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m/>
    <m/>
    <m/>
    <m/>
    <m/>
    <m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m/>
    <m/>
    <m/>
    <m/>
    <m/>
    <m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m/>
    <m/>
    <m/>
    <m/>
    <m/>
    <m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m/>
    <m/>
    <m/>
    <m/>
    <m/>
    <m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m/>
    <m/>
    <m/>
    <m/>
    <m/>
    <m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m/>
    <m/>
    <m/>
    <m/>
    <m/>
    <m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m/>
    <m/>
    <m/>
    <m/>
    <m/>
    <m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m/>
    <m/>
    <m/>
    <m/>
    <m/>
    <m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m/>
    <m/>
    <m/>
    <m/>
    <m/>
    <m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m/>
    <m/>
    <m/>
    <m/>
    <m/>
    <m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m/>
    <m/>
    <m/>
    <m/>
    <m/>
    <m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m/>
    <m/>
    <m/>
    <m/>
    <m/>
    <m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m/>
    <m/>
    <m/>
    <m/>
    <m/>
    <m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m/>
    <m/>
    <m/>
    <m/>
    <m/>
    <m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m/>
    <m/>
    <m/>
    <m/>
    <m/>
    <m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m/>
    <m/>
    <m/>
    <m/>
    <m/>
    <m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m/>
    <m/>
    <m/>
    <m/>
    <m/>
    <m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m/>
    <m/>
    <m/>
    <m/>
    <m/>
    <m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m/>
    <m/>
    <m/>
    <m/>
    <m/>
    <m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m/>
    <m/>
    <m/>
    <m/>
    <m/>
    <m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m/>
    <m/>
    <m/>
    <m/>
    <m/>
    <m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m/>
    <m/>
    <m/>
    <m/>
    <m/>
    <m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m/>
    <m/>
    <m/>
    <m/>
    <m/>
    <m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m/>
    <m/>
    <m/>
    <m/>
    <m/>
    <m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m/>
    <m/>
    <m/>
    <m/>
    <m/>
    <m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m/>
    <m/>
    <m/>
    <m/>
    <m/>
    <m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m/>
    <m/>
    <m/>
    <m/>
    <m/>
    <m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m/>
    <m/>
    <m/>
    <m/>
    <m/>
    <m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m/>
    <m/>
    <m/>
    <m/>
    <m/>
    <m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m/>
    <m/>
    <m/>
    <m/>
    <m/>
    <m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m/>
    <m/>
    <m/>
    <m/>
    <m/>
    <m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m/>
    <m/>
    <m/>
    <m/>
    <m/>
    <m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m/>
    <m/>
    <m/>
    <m/>
    <m/>
    <m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m/>
    <m/>
    <m/>
    <m/>
    <m/>
    <m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m/>
    <m/>
    <m/>
    <m/>
    <m/>
    <m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m/>
    <m/>
    <m/>
    <m/>
    <m/>
    <m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m/>
    <m/>
    <m/>
    <m/>
    <m/>
    <m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m/>
    <m/>
    <m/>
    <m/>
    <m/>
    <m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m/>
    <m/>
    <m/>
    <m/>
    <m/>
    <m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m/>
    <m/>
    <m/>
    <m/>
    <m/>
    <m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m/>
    <m/>
    <m/>
    <m/>
    <m/>
    <m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m/>
    <m/>
    <m/>
    <m/>
    <m/>
    <m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m/>
    <m/>
    <m/>
    <m/>
    <m/>
    <m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m/>
    <m/>
    <m/>
    <m/>
    <m/>
    <m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m/>
    <m/>
    <m/>
    <m/>
    <m/>
    <m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m/>
    <m/>
    <m/>
    <m/>
    <m/>
    <m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m/>
    <m/>
    <m/>
    <m/>
    <m/>
    <m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m/>
    <m/>
    <m/>
    <m/>
    <m/>
    <m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m/>
    <m/>
    <m/>
    <m/>
    <m/>
    <m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m/>
    <m/>
    <m/>
    <m/>
    <m/>
    <m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m/>
    <m/>
    <m/>
    <m/>
    <m/>
    <m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m/>
    <m/>
    <m/>
    <m/>
    <m/>
    <m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m/>
    <m/>
    <m/>
    <m/>
    <m/>
    <m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m/>
    <m/>
    <m/>
    <m/>
    <m/>
    <m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m/>
    <m/>
    <m/>
    <m/>
    <m/>
    <m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m/>
    <m/>
    <m/>
    <m/>
    <m/>
    <m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m/>
    <m/>
    <m/>
    <m/>
    <m/>
    <m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m/>
    <m/>
    <m/>
    <m/>
    <m/>
    <m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m/>
    <m/>
    <m/>
    <m/>
    <m/>
    <m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m/>
    <m/>
    <m/>
    <m/>
    <m/>
    <m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m/>
    <m/>
    <m/>
    <m/>
    <m/>
    <m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m/>
    <m/>
    <m/>
    <m/>
    <m/>
    <m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m/>
    <m/>
    <m/>
    <m/>
    <m/>
    <m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m/>
    <m/>
    <m/>
    <m/>
    <m/>
    <m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m/>
    <m/>
    <m/>
    <m/>
    <m/>
    <m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m/>
    <m/>
    <m/>
    <m/>
    <m/>
    <m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m/>
    <m/>
    <m/>
    <m/>
    <m/>
    <m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m/>
    <m/>
    <m/>
    <m/>
    <m/>
    <m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m/>
    <m/>
    <m/>
    <m/>
    <m/>
    <m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m/>
    <m/>
    <m/>
    <m/>
    <m/>
    <m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m/>
    <m/>
    <m/>
    <m/>
    <m/>
    <m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m/>
    <m/>
    <m/>
    <m/>
    <m/>
    <m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m/>
    <m/>
    <m/>
    <m/>
    <m/>
    <m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m/>
    <m/>
    <m/>
    <m/>
    <m/>
    <m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m/>
    <m/>
    <m/>
    <m/>
    <m/>
    <m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m/>
    <m/>
    <m/>
    <m/>
    <m/>
    <m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m/>
    <m/>
    <m/>
    <m/>
    <m/>
    <m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m/>
    <m/>
    <m/>
    <m/>
    <m/>
    <m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m/>
    <m/>
    <m/>
    <m/>
    <m/>
    <m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m/>
    <m/>
    <m/>
    <m/>
    <m/>
    <m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m/>
    <m/>
    <m/>
    <m/>
    <m/>
    <m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m/>
    <m/>
    <m/>
    <m/>
    <m/>
    <m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m/>
    <m/>
    <m/>
    <m/>
    <m/>
    <m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m/>
    <m/>
    <m/>
    <m/>
    <m/>
    <m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m/>
    <m/>
    <m/>
    <m/>
    <m/>
    <m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m/>
    <m/>
    <m/>
    <m/>
    <m/>
    <m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m/>
    <m/>
    <m/>
    <m/>
    <m/>
    <m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m/>
    <m/>
    <m/>
    <m/>
    <m/>
    <m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m/>
    <m/>
    <m/>
    <m/>
    <m/>
    <m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m/>
    <m/>
    <m/>
    <m/>
    <m/>
    <m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m/>
    <m/>
    <m/>
    <m/>
    <m/>
    <m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m/>
    <m/>
    <m/>
    <m/>
    <m/>
    <m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m/>
    <m/>
    <m/>
    <m/>
    <m/>
    <m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m/>
    <m/>
    <m/>
    <m/>
    <m/>
    <m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m/>
    <m/>
    <m/>
    <m/>
    <m/>
    <m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m/>
    <m/>
    <m/>
    <m/>
    <m/>
    <m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m/>
    <m/>
    <m/>
    <m/>
    <m/>
    <m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m/>
    <m/>
    <m/>
    <m/>
    <m/>
    <m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m/>
    <m/>
    <m/>
    <m/>
    <m/>
    <m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m/>
    <m/>
    <m/>
    <m/>
    <m/>
    <m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m/>
    <m/>
    <m/>
    <m/>
    <m/>
    <m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m/>
    <m/>
    <m/>
    <m/>
    <m/>
    <m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m/>
    <m/>
    <m/>
    <m/>
    <m/>
    <m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m/>
    <m/>
    <m/>
    <m/>
    <m/>
    <m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m/>
    <m/>
    <m/>
    <m/>
    <m/>
    <m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m/>
    <m/>
    <m/>
    <m/>
    <m/>
    <m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m/>
    <m/>
    <m/>
    <m/>
    <m/>
    <m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m/>
    <m/>
    <m/>
    <m/>
    <m/>
    <m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m/>
    <m/>
    <m/>
    <m/>
    <m/>
    <m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m/>
    <m/>
    <m/>
    <m/>
    <m/>
    <m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m/>
    <m/>
    <m/>
    <m/>
    <m/>
    <m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m/>
    <m/>
    <m/>
    <m/>
    <m/>
    <m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m/>
    <m/>
    <m/>
    <m/>
    <m/>
    <m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m/>
    <m/>
    <m/>
    <m/>
    <m/>
    <m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m/>
    <m/>
    <m/>
    <m/>
    <m/>
    <m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m/>
    <m/>
    <m/>
    <m/>
    <m/>
    <m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m/>
    <m/>
    <m/>
    <m/>
    <m/>
    <m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m/>
    <m/>
    <m/>
    <m/>
    <m/>
    <m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m/>
    <m/>
    <m/>
    <m/>
    <m/>
    <m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m/>
    <m/>
    <m/>
    <m/>
    <m/>
    <m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m/>
    <m/>
    <m/>
    <m/>
    <m/>
    <m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m/>
    <m/>
    <m/>
    <m/>
    <m/>
    <m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m/>
    <m/>
    <m/>
    <m/>
    <m/>
    <m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m/>
    <m/>
    <m/>
    <m/>
    <m/>
    <m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m/>
    <m/>
    <m/>
    <m/>
    <m/>
    <m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m/>
    <m/>
    <m/>
    <m/>
    <m/>
    <m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m/>
    <m/>
    <m/>
    <m/>
    <m/>
    <m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m/>
    <m/>
    <m/>
    <m/>
    <m/>
    <m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m/>
    <m/>
    <m/>
    <m/>
    <m/>
    <m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m/>
    <m/>
    <m/>
    <m/>
    <m/>
    <m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m/>
    <m/>
    <m/>
    <m/>
    <m/>
    <m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m/>
    <m/>
    <m/>
    <m/>
    <m/>
    <m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m/>
    <m/>
    <m/>
    <m/>
    <m/>
    <m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m/>
    <m/>
    <m/>
    <m/>
    <m/>
    <m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m/>
    <m/>
    <m/>
    <m/>
    <m/>
    <m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m/>
    <m/>
    <m/>
    <m/>
    <m/>
    <m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m/>
    <m/>
    <m/>
    <m/>
    <m/>
    <m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m/>
    <m/>
    <m/>
    <m/>
    <m/>
    <m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m/>
    <m/>
    <m/>
    <m/>
    <m/>
    <m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m/>
    <m/>
    <m/>
    <m/>
    <m/>
    <m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m/>
    <m/>
    <m/>
    <m/>
    <m/>
    <m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m/>
    <m/>
    <m/>
    <m/>
    <m/>
    <m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m/>
    <m/>
    <m/>
    <m/>
    <m/>
    <m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m/>
    <m/>
    <m/>
    <m/>
    <m/>
    <m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m/>
    <m/>
    <m/>
    <m/>
    <m/>
    <m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m/>
    <m/>
    <m/>
    <m/>
    <m/>
    <m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m/>
    <m/>
    <m/>
    <m/>
    <m/>
    <m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m/>
    <m/>
    <m/>
    <m/>
    <m/>
    <m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m/>
    <m/>
    <m/>
    <m/>
    <m/>
    <m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m/>
    <m/>
    <m/>
    <m/>
    <m/>
    <m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m/>
    <m/>
    <m/>
    <m/>
    <m/>
    <m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m/>
    <m/>
    <m/>
    <m/>
    <m/>
    <m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m/>
    <m/>
    <m/>
    <m/>
    <m/>
    <m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m/>
    <m/>
    <m/>
    <m/>
    <m/>
    <m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m/>
    <m/>
    <m/>
    <m/>
    <m/>
    <m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m/>
    <m/>
    <m/>
    <m/>
    <m/>
    <m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m/>
    <m/>
    <m/>
    <m/>
    <m/>
    <m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m/>
    <m/>
    <m/>
    <m/>
    <m/>
    <m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m/>
    <m/>
    <m/>
    <m/>
    <m/>
    <m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m/>
    <m/>
    <m/>
    <m/>
    <m/>
    <m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m/>
    <m/>
    <m/>
    <m/>
    <m/>
    <m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m/>
    <m/>
    <m/>
    <m/>
    <m/>
    <m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m/>
    <m/>
    <m/>
    <m/>
    <m/>
    <m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m/>
    <m/>
    <m/>
    <m/>
    <m/>
    <m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m/>
    <m/>
    <m/>
    <m/>
    <m/>
    <m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m/>
    <m/>
    <m/>
    <m/>
    <m/>
    <m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m/>
    <m/>
    <m/>
    <m/>
    <m/>
    <m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m/>
    <m/>
    <m/>
    <m/>
    <m/>
    <m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m/>
    <m/>
    <m/>
    <m/>
    <m/>
    <m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m/>
    <m/>
    <m/>
    <m/>
    <m/>
    <m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m/>
    <m/>
    <m/>
    <m/>
    <m/>
    <m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m/>
    <m/>
    <m/>
    <m/>
    <m/>
    <m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m/>
    <m/>
    <m/>
    <m/>
    <m/>
    <m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m/>
    <m/>
    <m/>
    <m/>
    <m/>
    <m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m/>
    <m/>
    <m/>
    <m/>
    <m/>
    <m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m/>
    <m/>
    <m/>
    <m/>
    <m/>
    <m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m/>
    <m/>
    <m/>
    <m/>
    <m/>
    <m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m/>
    <m/>
    <m/>
    <m/>
    <m/>
    <m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m/>
    <m/>
    <m/>
    <m/>
    <m/>
    <m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m/>
    <m/>
    <m/>
    <m/>
    <m/>
    <m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m/>
    <m/>
    <m/>
    <m/>
    <m/>
    <m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m/>
    <m/>
    <m/>
    <m/>
    <m/>
    <m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m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m/>
    <m/>
    <m/>
    <m/>
    <m/>
    <m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m/>
    <m/>
    <m/>
    <m/>
    <m/>
    <m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m/>
    <m/>
    <m/>
    <m/>
    <m/>
    <m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m/>
    <m/>
    <m/>
    <m/>
    <m/>
    <m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m/>
    <m/>
    <m/>
    <m/>
    <m/>
    <m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m/>
    <m/>
    <m/>
    <m/>
    <m/>
    <m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m/>
    <m/>
    <m/>
    <m/>
    <m/>
    <m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m/>
    <m/>
    <m/>
    <m/>
    <m/>
    <m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m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m/>
    <m/>
    <m/>
    <m/>
    <m/>
    <m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m/>
    <m/>
    <m/>
    <m/>
    <m/>
    <m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m/>
    <m/>
    <m/>
    <m/>
    <m/>
    <m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m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m/>
    <m/>
    <m/>
    <m/>
    <m/>
    <m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m/>
    <m/>
    <m/>
    <m/>
    <m/>
    <m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m/>
    <m/>
    <m/>
    <m/>
    <m/>
    <m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m/>
    <m/>
    <m/>
    <m/>
    <m/>
    <m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m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m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m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m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m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m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m/>
    <m/>
    <m/>
    <m/>
    <m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m/>
    <m/>
    <m/>
    <m/>
    <m/>
    <m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m/>
    <m/>
    <m/>
    <m/>
    <m/>
    <m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m/>
    <m/>
    <m/>
    <m/>
    <m/>
    <m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m/>
    <m/>
    <m/>
    <m/>
    <m/>
    <m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m/>
    <m/>
    <m/>
    <m/>
    <m/>
    <m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m/>
    <m/>
    <m/>
    <m/>
    <m/>
    <m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m/>
    <m/>
    <m/>
    <m/>
    <m/>
    <m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m/>
    <m/>
    <m/>
    <m/>
    <m/>
    <m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m/>
    <m/>
    <m/>
    <m/>
    <m/>
    <m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m/>
    <m/>
    <m/>
    <m/>
    <m/>
    <m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m/>
    <m/>
    <m/>
    <m/>
    <m/>
    <m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m/>
    <m/>
    <m/>
    <m/>
    <m/>
    <m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m/>
    <m/>
    <m/>
    <m/>
    <m/>
    <m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m/>
    <m/>
    <m/>
    <m/>
    <m/>
    <m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m/>
    <m/>
    <m/>
    <m/>
    <m/>
    <m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m/>
    <m/>
    <m/>
    <m/>
    <m/>
    <m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m/>
    <m/>
    <m/>
    <m/>
    <m/>
    <m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m/>
    <m/>
    <m/>
    <m/>
    <m/>
    <m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m/>
    <m/>
    <m/>
    <m/>
    <m/>
    <m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m/>
    <m/>
    <m/>
    <m/>
    <m/>
    <m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m/>
    <m/>
    <m/>
    <m/>
    <m/>
    <m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m/>
    <m/>
    <m/>
    <m/>
    <m/>
    <m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m/>
    <m/>
    <m/>
    <m/>
    <m/>
    <m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m/>
    <m/>
    <m/>
    <m/>
    <m/>
    <m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m/>
    <m/>
    <m/>
    <m/>
    <m/>
    <m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m/>
    <m/>
    <m/>
    <m/>
    <m/>
    <m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m/>
    <m/>
    <m/>
    <m/>
    <m/>
    <m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m/>
    <m/>
    <m/>
    <m/>
    <m/>
    <m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m/>
    <m/>
    <m/>
    <m/>
    <m/>
    <m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m/>
    <m/>
    <m/>
    <m/>
    <m/>
    <m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m/>
    <m/>
    <m/>
    <m/>
    <m/>
    <m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m/>
    <m/>
    <m/>
    <m/>
    <m/>
    <m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m/>
    <m/>
    <m/>
    <m/>
    <m/>
    <m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m/>
    <m/>
    <m/>
    <m/>
    <m/>
    <m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m/>
    <m/>
    <m/>
    <m/>
    <m/>
    <m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m/>
    <m/>
    <m/>
    <m/>
    <m/>
    <m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m/>
    <m/>
    <m/>
    <m/>
    <m/>
    <m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m/>
    <m/>
    <m/>
    <m/>
    <m/>
    <m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m/>
    <m/>
    <m/>
    <m/>
    <m/>
    <m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m/>
    <m/>
    <m/>
    <m/>
    <m/>
    <m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m/>
    <m/>
    <m/>
    <m/>
    <m/>
    <m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m/>
    <m/>
    <m/>
    <m/>
    <m/>
    <m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m/>
    <m/>
    <m/>
    <m/>
    <m/>
    <m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m/>
    <m/>
    <m/>
    <m/>
    <m/>
    <m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m/>
    <m/>
    <m/>
    <m/>
    <m/>
    <m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m/>
    <m/>
    <m/>
    <m/>
    <m/>
    <m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m/>
    <m/>
    <m/>
    <m/>
    <m/>
    <m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m/>
    <m/>
    <m/>
    <m/>
    <m/>
    <m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m/>
    <m/>
    <m/>
    <m/>
    <m/>
    <m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m/>
    <m/>
    <m/>
    <m/>
    <m/>
    <m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m/>
    <m/>
    <m/>
    <m/>
    <m/>
    <m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m/>
    <m/>
    <m/>
    <m/>
    <m/>
    <m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m/>
    <m/>
    <m/>
    <m/>
    <m/>
    <m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m/>
    <m/>
    <m/>
    <m/>
    <m/>
    <m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m/>
    <m/>
    <m/>
    <m/>
    <m/>
    <m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m/>
    <m/>
    <m/>
    <m/>
    <m/>
    <m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m/>
    <m/>
    <m/>
    <m/>
    <m/>
    <m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m/>
    <m/>
    <m/>
    <m/>
    <m/>
    <m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m/>
    <m/>
    <m/>
    <m/>
    <m/>
    <m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m/>
    <m/>
    <m/>
    <m/>
    <m/>
    <m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m/>
    <m/>
    <m/>
    <m/>
    <m/>
    <m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m/>
    <m/>
    <m/>
    <m/>
    <m/>
    <m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m/>
    <m/>
    <m/>
    <m/>
    <m/>
    <m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m/>
    <m/>
    <m/>
    <m/>
    <m/>
    <m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m/>
    <m/>
    <m/>
    <m/>
    <m/>
    <m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m/>
    <m/>
    <m/>
    <m/>
    <m/>
    <m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m/>
    <m/>
    <m/>
    <m/>
    <m/>
    <m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m/>
    <m/>
    <m/>
    <m/>
    <m/>
    <m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m/>
    <m/>
    <m/>
    <m/>
    <m/>
    <m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m/>
    <m/>
    <m/>
    <m/>
    <m/>
    <m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m/>
    <m/>
    <m/>
    <m/>
    <m/>
    <m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m/>
    <m/>
    <m/>
    <m/>
    <m/>
    <m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m/>
    <m/>
    <m/>
    <m/>
    <m/>
    <m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m/>
    <m/>
    <m/>
    <m/>
    <m/>
    <m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m/>
    <m/>
    <m/>
    <m/>
    <m/>
    <m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m/>
    <m/>
    <m/>
    <m/>
    <m/>
    <m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m/>
    <m/>
    <m/>
    <m/>
    <m/>
    <m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m/>
    <m/>
    <m/>
    <m/>
    <m/>
    <m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m/>
    <m/>
    <m/>
    <m/>
    <m/>
    <m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m/>
    <m/>
    <m/>
    <m/>
    <m/>
    <m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m/>
    <m/>
    <m/>
    <m/>
    <m/>
    <m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m/>
    <m/>
    <m/>
    <m/>
    <m/>
    <m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m/>
    <m/>
    <m/>
    <m/>
    <m/>
    <m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m/>
    <m/>
    <m/>
    <m/>
    <m/>
    <m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m/>
    <m/>
    <m/>
    <m/>
    <m/>
    <m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m/>
    <m/>
    <m/>
    <m/>
    <m/>
    <m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m/>
    <m/>
    <m/>
    <m/>
    <m/>
    <m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m/>
    <m/>
    <m/>
    <m/>
    <m/>
    <m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m/>
    <m/>
    <m/>
    <m/>
    <m/>
    <m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m/>
    <m/>
    <m/>
    <m/>
    <m/>
    <m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m/>
    <m/>
    <m/>
    <m/>
    <m/>
    <m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m/>
    <m/>
    <m/>
    <m/>
    <m/>
    <m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m/>
    <m/>
    <m/>
    <m/>
    <m/>
    <m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m/>
    <m/>
    <m/>
    <m/>
    <m/>
    <m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m/>
    <m/>
    <m/>
    <m/>
    <m/>
    <m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m/>
    <m/>
    <m/>
    <m/>
    <m/>
    <m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m/>
    <m/>
    <m/>
    <m/>
    <m/>
    <m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m/>
    <m/>
    <m/>
    <m/>
    <m/>
    <m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m/>
    <m/>
    <m/>
    <m/>
    <m/>
    <m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m/>
    <m/>
    <m/>
    <m/>
    <m/>
    <m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m/>
    <m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m/>
    <m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m/>
    <m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m/>
    <m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m/>
    <m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m/>
    <m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m/>
    <m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m/>
    <m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m/>
    <m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m/>
    <m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m/>
    <m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m/>
    <m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m/>
    <m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R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4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</colItems>
  <dataFields count="14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R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</colItems>
  <dataFields count="14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12" sqref="C1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8</v>
      </c>
      <c r="C4" s="41">
        <f>C1+C3</f>
        <v>4399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6" t="s">
        <v>587</v>
      </c>
      <c r="B5" s="16" t="str">
        <f>INDEX(Countries!$D$5:$D$255,B6)</f>
        <v>Illinois</v>
      </c>
      <c r="C5" s="16" t="str">
        <f>INDEX(Countries!$D$5:$D$255,C6)</f>
        <v>Texa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7"/>
      <c r="B6" s="77">
        <v>207</v>
      </c>
      <c r="C6" s="77">
        <v>23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33639</v>
      </c>
      <c r="C7" s="25">
        <f>HLOOKUP($C$1+$C$3,AA_Infection_2,2,FALSE)</f>
        <v>93569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6398</v>
      </c>
      <c r="C8" s="26">
        <f>HLOOKUP($C$1+$C$3,AA_Deaths_2,2,FALSE)</f>
        <v>2049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Illinois</v>
      </c>
      <c r="S8" t="str">
        <f>$B$5</f>
        <v>Illinois</v>
      </c>
      <c r="T8" s="58">
        <f>SUM(AP72:AV72)/7</f>
        <v>5.6478081723877992E-2</v>
      </c>
    </row>
    <row r="9" spans="1:140" ht="14.45" customHeight="1" x14ac:dyDescent="0.25">
      <c r="A9" s="46" t="s">
        <v>265</v>
      </c>
      <c r="B9" s="27">
        <f>B8/B7</f>
        <v>4.7875245998548331E-2</v>
      </c>
      <c r="C9" s="27">
        <f>C8/C7</f>
        <v>2.189827827592471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Texas</v>
      </c>
      <c r="S10" t="str">
        <f>$C$5</f>
        <v>Texas</v>
      </c>
      <c r="T10" s="58">
        <f>SUM(AP113:AV113)/7</f>
        <v>7.0490692022719542E-2</v>
      </c>
    </row>
    <row r="11" spans="1:140" ht="14.45" customHeight="1" x14ac:dyDescent="0.25">
      <c r="A11" s="46" t="s">
        <v>520</v>
      </c>
      <c r="B11" s="26">
        <f>VLOOKUP(B5,Countries!$D$5:$F$251,3,FALSE)</f>
        <v>12670000</v>
      </c>
      <c r="C11" s="26">
        <f>VLOOKUP(C5,Countries!$D$5:$F$251,3,FALSE)</f>
        <v>29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1054.7671665351224</v>
      </c>
      <c r="C12" s="26">
        <f>C7*100000/C$11</f>
        <v>322.65172413793101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Illinois</v>
      </c>
      <c r="T12" s="55">
        <f>AV68</f>
        <v>42099</v>
      </c>
    </row>
    <row r="13" spans="1:140" ht="14.45" customHeight="1" x14ac:dyDescent="0.25">
      <c r="A13" s="46" t="s">
        <v>522</v>
      </c>
      <c r="B13" s="105">
        <f>B8*100000/B$11</f>
        <v>50.497237569060772</v>
      </c>
      <c r="C13" s="105">
        <f>C8*100000/C$11</f>
        <v>7.065517241379310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Texas</v>
      </c>
      <c r="T13" s="55">
        <f>AV109</f>
        <v>2019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632.42857142857144</v>
      </c>
      <c r="C15" s="26">
        <f>HLOOKUP($C$1+$C$3,AA_Infection_2,4,FALSE)</f>
        <v>2194.428571428571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Illinois</v>
      </c>
      <c r="T15" s="55">
        <f>T12/($C$2+7)</f>
        <v>1559.2222222222222</v>
      </c>
    </row>
    <row r="16" spans="1:140" x14ac:dyDescent="0.25">
      <c r="A16" s="48" t="s">
        <v>254</v>
      </c>
      <c r="B16" s="23">
        <f>HLOOKUP($C$1+$B$3,AA_Infection,5,FALSE)</f>
        <v>4.8241228469851904E-3</v>
      </c>
      <c r="C16" s="24">
        <f>HLOOKUP($C$1+$C$3,AA_Infection_2,5,FALSE)</f>
        <v>2.5949135214246466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Texas</v>
      </c>
      <c r="T16" s="55">
        <f>T13/($C$2+7)</f>
        <v>747.96296296296293</v>
      </c>
    </row>
    <row r="17" spans="1:20" x14ac:dyDescent="0.25">
      <c r="A17" s="48" t="s">
        <v>255</v>
      </c>
      <c r="B17" s="29">
        <f>70/(B16*100)</f>
        <v>145.10409917058004</v>
      </c>
      <c r="C17" s="29">
        <f>70/(C16*100)</f>
        <v>26.975850802753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276.71428571428572</v>
      </c>
      <c r="C18" s="26">
        <f>HLOOKUP($C$1+$C$3,AA_Infection_2,6,FALSE)</f>
        <v>637.5714285714285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Illinois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30436832181018225</v>
      </c>
      <c r="C19" s="27">
        <f>HLOOKUP($C$1+$C$3,AA_Infection_2,7,FALSE)</f>
        <v>0.4095246834281518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Texas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54.285714285714285</v>
      </c>
      <c r="C21" s="26">
        <f>HLOOKUP($C$1+$C$3,AA_Deaths_2,4,FALSE)</f>
        <v>26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Illinois</v>
      </c>
      <c r="T21" s="56">
        <f>SUM(AP56:AV56)/7</f>
        <v>2338.8571428571427</v>
      </c>
    </row>
    <row r="22" spans="1:20" x14ac:dyDescent="0.25">
      <c r="A22" s="48" t="s">
        <v>254</v>
      </c>
      <c r="B22" s="23">
        <f>HLOOKUP($C$1+$B$3,AA_Deaths,5,FALSE)</f>
        <v>8.7855776698799737E-3</v>
      </c>
      <c r="C22" s="23">
        <f>HLOOKUP($C$1+$C$3,AA_Deaths_2,5,FALSE)</f>
        <v>1.3377112804683344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Texas</v>
      </c>
      <c r="T22" s="56">
        <f>SUM(AP97:AV97)/7</f>
        <v>1294</v>
      </c>
    </row>
    <row r="23" spans="1:20" x14ac:dyDescent="0.25">
      <c r="A23" s="48" t="s">
        <v>255</v>
      </c>
      <c r="B23" s="29">
        <f>70/(B22*100)</f>
        <v>79.676035691977802</v>
      </c>
      <c r="C23" s="29">
        <f>70/(C22*100)</f>
        <v>52.328182487549114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6.142857142857142</v>
      </c>
      <c r="C24" s="26">
        <f>HLOOKUP($C$1+$C$3,AA_Deaths_2,6,FALSE)</f>
        <v>4.428571428571428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22920892494929002</v>
      </c>
      <c r="C25" s="30">
        <f>HLOOKUP($C$1+$C$3,AA_Deaths_2,7,FALSE)</f>
        <v>0.20529801324503305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04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6980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Illinois Infections Cumulated</v>
      </c>
      <c r="C55">
        <f t="shared" ref="C55:AH55" si="4">INDEX(_Inf_Data,MATCH($B$5,_Inf_Country,0),MATCH(C$54,_Inf_Day,0))</f>
        <v>6980</v>
      </c>
      <c r="D55">
        <f t="shared" si="4"/>
        <v>7695</v>
      </c>
      <c r="E55">
        <f t="shared" si="4"/>
        <v>8904</v>
      </c>
      <c r="F55">
        <f t="shared" si="4"/>
        <v>10357</v>
      </c>
      <c r="G55">
        <f t="shared" si="4"/>
        <v>11259</v>
      </c>
      <c r="H55">
        <f t="shared" si="4"/>
        <v>12262</v>
      </c>
      <c r="I55">
        <f t="shared" si="4"/>
        <v>13553</v>
      </c>
      <c r="J55">
        <f t="shared" si="4"/>
        <v>15078</v>
      </c>
      <c r="K55">
        <f t="shared" si="4"/>
        <v>16422</v>
      </c>
      <c r="L55">
        <f t="shared" si="4"/>
        <v>17887</v>
      </c>
      <c r="M55">
        <f t="shared" si="4"/>
        <v>19180</v>
      </c>
      <c r="N55">
        <f t="shared" si="4"/>
        <v>20852</v>
      </c>
      <c r="O55">
        <f t="shared" si="4"/>
        <v>22025</v>
      </c>
      <c r="P55">
        <f t="shared" si="4"/>
        <v>23248</v>
      </c>
      <c r="Q55">
        <f t="shared" si="4"/>
        <v>24593</v>
      </c>
      <c r="R55">
        <f t="shared" si="4"/>
        <v>25734</v>
      </c>
      <c r="S55">
        <f t="shared" si="4"/>
        <v>27578</v>
      </c>
      <c r="T55">
        <f t="shared" si="4"/>
        <v>29160</v>
      </c>
      <c r="U55">
        <f t="shared" si="4"/>
        <v>30357</v>
      </c>
      <c r="V55">
        <f t="shared" si="4"/>
        <v>31513</v>
      </c>
      <c r="W55">
        <f t="shared" si="4"/>
        <v>33059</v>
      </c>
      <c r="X55">
        <f t="shared" si="4"/>
        <v>35107</v>
      </c>
      <c r="Y55">
        <f t="shared" si="4"/>
        <v>36937</v>
      </c>
      <c r="Z55">
        <f t="shared" si="4"/>
        <v>39658</v>
      </c>
      <c r="AA55">
        <f t="shared" si="4"/>
        <v>41777</v>
      </c>
      <c r="AB55">
        <f t="shared" si="4"/>
        <v>43903</v>
      </c>
      <c r="AC55">
        <f t="shared" si="4"/>
        <v>45883</v>
      </c>
      <c r="AD55">
        <f t="shared" si="4"/>
        <v>48102</v>
      </c>
      <c r="AE55">
        <f t="shared" si="4"/>
        <v>50358</v>
      </c>
      <c r="AF55">
        <f t="shared" si="4"/>
        <v>52918</v>
      </c>
      <c r="AG55">
        <f t="shared" si="4"/>
        <v>56055</v>
      </c>
      <c r="AH55">
        <f t="shared" si="4"/>
        <v>58505</v>
      </c>
      <c r="AI55">
        <f t="shared" ref="AI55:BN55" si="5">INDEX(_Inf_Data,MATCH($B$5,_Inf_Country,0),MATCH(AI$54,_Inf_Day,0))</f>
        <v>61499</v>
      </c>
      <c r="AJ55">
        <f t="shared" si="5"/>
        <v>63777</v>
      </c>
      <c r="AK55">
        <f t="shared" si="5"/>
        <v>65889</v>
      </c>
      <c r="AL55">
        <f t="shared" si="5"/>
        <v>68232</v>
      </c>
      <c r="AM55">
        <f t="shared" si="5"/>
        <v>70871</v>
      </c>
      <c r="AN55">
        <f t="shared" si="5"/>
        <v>73760</v>
      </c>
      <c r="AO55">
        <f t="shared" si="5"/>
        <v>76085</v>
      </c>
      <c r="AP55">
        <f t="shared" si="5"/>
        <v>77741</v>
      </c>
      <c r="AQ55">
        <f t="shared" si="5"/>
        <v>79007</v>
      </c>
      <c r="AR55">
        <f t="shared" si="5"/>
        <v>83021</v>
      </c>
      <c r="AS55">
        <f t="shared" si="5"/>
        <v>84694</v>
      </c>
      <c r="AT55">
        <f t="shared" si="5"/>
        <v>87937</v>
      </c>
      <c r="AU55">
        <f t="shared" si="5"/>
        <v>90369</v>
      </c>
      <c r="AV55">
        <f t="shared" si="5"/>
        <v>92457</v>
      </c>
      <c r="AW55">
        <f t="shared" si="5"/>
        <v>94191</v>
      </c>
      <c r="AX55">
        <f t="shared" si="5"/>
        <v>96485</v>
      </c>
      <c r="AY55">
        <f t="shared" si="5"/>
        <v>98030</v>
      </c>
      <c r="AZ55">
        <f t="shared" si="5"/>
        <v>100418</v>
      </c>
      <c r="BA55">
        <f t="shared" si="5"/>
        <v>102688</v>
      </c>
      <c r="BB55">
        <f t="shared" si="5"/>
        <v>105444</v>
      </c>
      <c r="BC55">
        <f t="shared" si="5"/>
        <v>107796</v>
      </c>
      <c r="BD55">
        <f t="shared" si="5"/>
        <v>110304</v>
      </c>
      <c r="BE55">
        <f t="shared" si="5"/>
        <v>112017</v>
      </c>
      <c r="BF55">
        <f t="shared" si="5"/>
        <v>113195</v>
      </c>
      <c r="BG55">
        <f t="shared" si="5"/>
        <v>114306</v>
      </c>
      <c r="BH55">
        <f t="shared" si="5"/>
        <v>115833</v>
      </c>
      <c r="BI55">
        <f t="shared" si="5"/>
        <v>117455</v>
      </c>
      <c r="BJ55">
        <f t="shared" si="5"/>
        <v>118917</v>
      </c>
      <c r="BK55">
        <f t="shared" si="5"/>
        <v>120260</v>
      </c>
      <c r="BL55">
        <f t="shared" si="5"/>
        <v>121234</v>
      </c>
      <c r="BM55">
        <f t="shared" si="5"/>
        <v>122848</v>
      </c>
      <c r="BN55">
        <f t="shared" si="5"/>
        <v>123830</v>
      </c>
      <c r="BO55">
        <f t="shared" ref="BO55:CT55" si="6">INDEX(_Inf_Data,MATCH($B$5,_Inf_Country,0),MATCH(BO$54,_Inf_Day,0))</f>
        <v>124759</v>
      </c>
      <c r="BP55">
        <f t="shared" si="6"/>
        <v>125915</v>
      </c>
      <c r="BQ55">
        <f t="shared" si="6"/>
        <v>126890</v>
      </c>
      <c r="BR55">
        <f t="shared" si="6"/>
        <v>127757</v>
      </c>
      <c r="BS55">
        <f t="shared" si="6"/>
        <v>128415</v>
      </c>
      <c r="BT55">
        <f t="shared" si="6"/>
        <v>129212</v>
      </c>
      <c r="BU55">
        <f t="shared" si="6"/>
        <v>129837</v>
      </c>
      <c r="BV55">
        <f t="shared" si="6"/>
        <v>130603</v>
      </c>
      <c r="BW55">
        <f t="shared" si="6"/>
        <v>131198</v>
      </c>
      <c r="BX55">
        <f t="shared" si="6"/>
        <v>131871</v>
      </c>
      <c r="BY55">
        <f t="shared" si="6"/>
        <v>132543</v>
      </c>
      <c r="BZ55">
        <f t="shared" si="6"/>
        <v>133016</v>
      </c>
      <c r="CA55">
        <f t="shared" si="6"/>
        <v>133639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Illinois Infections per Day</v>
      </c>
      <c r="D56">
        <f>IF(D55&gt;C55,D55-C55,0)</f>
        <v>715</v>
      </c>
      <c r="E56">
        <f t="shared" ref="E56:BP56" si="8">IF(E55&gt;D55,E55-D55,0)</f>
        <v>1209</v>
      </c>
      <c r="F56">
        <f t="shared" si="8"/>
        <v>1453</v>
      </c>
      <c r="G56">
        <f t="shared" si="8"/>
        <v>902</v>
      </c>
      <c r="H56">
        <f t="shared" si="8"/>
        <v>1003</v>
      </c>
      <c r="I56">
        <f t="shared" si="8"/>
        <v>1291</v>
      </c>
      <c r="J56">
        <f t="shared" si="8"/>
        <v>1525</v>
      </c>
      <c r="K56">
        <f t="shared" si="8"/>
        <v>1344</v>
      </c>
      <c r="L56">
        <f t="shared" si="8"/>
        <v>1465</v>
      </c>
      <c r="M56">
        <f t="shared" si="8"/>
        <v>1293</v>
      </c>
      <c r="N56">
        <f t="shared" si="8"/>
        <v>1672</v>
      </c>
      <c r="O56">
        <f t="shared" si="8"/>
        <v>1173</v>
      </c>
      <c r="P56">
        <f t="shared" si="8"/>
        <v>1223</v>
      </c>
      <c r="Q56">
        <f t="shared" si="8"/>
        <v>1345</v>
      </c>
      <c r="R56">
        <f t="shared" si="8"/>
        <v>1141</v>
      </c>
      <c r="S56">
        <f t="shared" si="8"/>
        <v>1844</v>
      </c>
      <c r="T56">
        <f t="shared" si="8"/>
        <v>1582</v>
      </c>
      <c r="U56">
        <f t="shared" si="8"/>
        <v>1197</v>
      </c>
      <c r="V56">
        <f t="shared" si="8"/>
        <v>1156</v>
      </c>
      <c r="W56">
        <f t="shared" si="8"/>
        <v>1546</v>
      </c>
      <c r="X56">
        <f t="shared" si="8"/>
        <v>2048</v>
      </c>
      <c r="Y56">
        <f t="shared" si="8"/>
        <v>1830</v>
      </c>
      <c r="Z56">
        <f t="shared" si="8"/>
        <v>2721</v>
      </c>
      <c r="AA56">
        <f t="shared" si="8"/>
        <v>2119</v>
      </c>
      <c r="AB56">
        <f t="shared" si="8"/>
        <v>2126</v>
      </c>
      <c r="AC56">
        <f t="shared" si="8"/>
        <v>1980</v>
      </c>
      <c r="AD56">
        <f t="shared" si="8"/>
        <v>2219</v>
      </c>
      <c r="AE56">
        <f t="shared" si="8"/>
        <v>2256</v>
      </c>
      <c r="AF56">
        <f t="shared" si="8"/>
        <v>2560</v>
      </c>
      <c r="AG56">
        <f t="shared" si="8"/>
        <v>3137</v>
      </c>
      <c r="AH56">
        <f t="shared" si="8"/>
        <v>2450</v>
      </c>
      <c r="AI56">
        <f t="shared" si="8"/>
        <v>2994</v>
      </c>
      <c r="AJ56">
        <f t="shared" si="8"/>
        <v>2278</v>
      </c>
      <c r="AK56">
        <f t="shared" si="8"/>
        <v>2112</v>
      </c>
      <c r="AL56">
        <f t="shared" si="8"/>
        <v>2343</v>
      </c>
      <c r="AM56">
        <f t="shared" si="8"/>
        <v>2639</v>
      </c>
      <c r="AN56">
        <f t="shared" si="8"/>
        <v>2889</v>
      </c>
      <c r="AO56">
        <f t="shared" si="8"/>
        <v>2325</v>
      </c>
      <c r="AP56">
        <f t="shared" si="8"/>
        <v>1656</v>
      </c>
      <c r="AQ56">
        <f t="shared" si="8"/>
        <v>1266</v>
      </c>
      <c r="AR56">
        <f t="shared" si="8"/>
        <v>4014</v>
      </c>
      <c r="AS56">
        <f t="shared" si="8"/>
        <v>1673</v>
      </c>
      <c r="AT56">
        <f t="shared" si="8"/>
        <v>3243</v>
      </c>
      <c r="AU56">
        <f t="shared" si="8"/>
        <v>2432</v>
      </c>
      <c r="AV56">
        <f t="shared" si="8"/>
        <v>2088</v>
      </c>
      <c r="AW56">
        <f t="shared" si="8"/>
        <v>1734</v>
      </c>
      <c r="AX56">
        <f t="shared" si="8"/>
        <v>2294</v>
      </c>
      <c r="AY56">
        <f t="shared" si="8"/>
        <v>1545</v>
      </c>
      <c r="AZ56">
        <f t="shared" si="8"/>
        <v>2388</v>
      </c>
      <c r="BA56">
        <f t="shared" si="8"/>
        <v>2270</v>
      </c>
      <c r="BB56">
        <f t="shared" si="8"/>
        <v>2756</v>
      </c>
      <c r="BC56">
        <f t="shared" si="8"/>
        <v>2352</v>
      </c>
      <c r="BD56">
        <f t="shared" si="8"/>
        <v>2508</v>
      </c>
      <c r="BE56">
        <f t="shared" si="8"/>
        <v>1713</v>
      </c>
      <c r="BF56">
        <f t="shared" si="8"/>
        <v>1178</v>
      </c>
      <c r="BG56">
        <f t="shared" si="8"/>
        <v>1111</v>
      </c>
      <c r="BH56">
        <f t="shared" si="8"/>
        <v>1527</v>
      </c>
      <c r="BI56">
        <f t="shared" si="8"/>
        <v>1622</v>
      </c>
      <c r="BJ56">
        <f t="shared" si="8"/>
        <v>1462</v>
      </c>
      <c r="BK56">
        <f t="shared" si="8"/>
        <v>1343</v>
      </c>
      <c r="BL56">
        <f t="shared" si="8"/>
        <v>974</v>
      </c>
      <c r="BM56">
        <f t="shared" si="8"/>
        <v>1614</v>
      </c>
      <c r="BN56">
        <f t="shared" si="8"/>
        <v>982</v>
      </c>
      <c r="BO56">
        <f t="shared" si="8"/>
        <v>929</v>
      </c>
      <c r="BP56">
        <f t="shared" si="8"/>
        <v>1156</v>
      </c>
      <c r="BQ56">
        <f t="shared" ref="BQ56:EB56" si="9">IF(BQ55&gt;BP55,BQ55-BP55,0)</f>
        <v>975</v>
      </c>
      <c r="BR56">
        <f t="shared" si="9"/>
        <v>867</v>
      </c>
      <c r="BS56">
        <f t="shared" si="9"/>
        <v>658</v>
      </c>
      <c r="BT56">
        <f t="shared" si="9"/>
        <v>797</v>
      </c>
      <c r="BU56">
        <f t="shared" si="9"/>
        <v>625</v>
      </c>
      <c r="BV56">
        <f t="shared" si="9"/>
        <v>766</v>
      </c>
      <c r="BW56">
        <f t="shared" si="9"/>
        <v>595</v>
      </c>
      <c r="BX56">
        <f t="shared" si="9"/>
        <v>673</v>
      </c>
      <c r="BY56">
        <f t="shared" si="9"/>
        <v>672</v>
      </c>
      <c r="BZ56">
        <f t="shared" si="9"/>
        <v>473</v>
      </c>
      <c r="CA56">
        <f t="shared" si="9"/>
        <v>623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939</v>
      </c>
      <c r="J57" s="10">
        <f>SUM(D56:J56)/7</f>
        <v>1156.8571428571429</v>
      </c>
      <c r="K57" s="10">
        <f t="shared" ref="K57:BV57" si="10">SUM(E56:K56)/7</f>
        <v>1246.7142857142858</v>
      </c>
      <c r="L57" s="10">
        <f t="shared" si="10"/>
        <v>1283.2857142857142</v>
      </c>
      <c r="M57" s="10">
        <f t="shared" si="10"/>
        <v>1260.4285714285713</v>
      </c>
      <c r="N57" s="10">
        <f t="shared" si="10"/>
        <v>1370.4285714285713</v>
      </c>
      <c r="O57" s="10">
        <f t="shared" si="10"/>
        <v>1394.7142857142858</v>
      </c>
      <c r="P57" s="10">
        <f t="shared" si="10"/>
        <v>1385</v>
      </c>
      <c r="Q57" s="10">
        <f t="shared" si="10"/>
        <v>1359.2857142857142</v>
      </c>
      <c r="R57" s="10">
        <f t="shared" si="10"/>
        <v>1330.2857142857142</v>
      </c>
      <c r="S57" s="10">
        <f t="shared" si="10"/>
        <v>1384.4285714285713</v>
      </c>
      <c r="T57" s="10">
        <f t="shared" si="10"/>
        <v>1425.7142857142858</v>
      </c>
      <c r="U57" s="10">
        <f t="shared" si="10"/>
        <v>1357.8571428571429</v>
      </c>
      <c r="V57" s="10">
        <f t="shared" si="10"/>
        <v>1355.4285714285713</v>
      </c>
      <c r="W57" s="10">
        <f t="shared" si="10"/>
        <v>1401.5714285714287</v>
      </c>
      <c r="X57" s="10">
        <f t="shared" si="10"/>
        <v>1502</v>
      </c>
      <c r="Y57" s="10">
        <f t="shared" si="10"/>
        <v>1600.4285714285713</v>
      </c>
      <c r="Z57" s="10">
        <f t="shared" si="10"/>
        <v>1725.7142857142858</v>
      </c>
      <c r="AA57" s="10">
        <f t="shared" si="10"/>
        <v>1802.4285714285713</v>
      </c>
      <c r="AB57" s="10">
        <f t="shared" si="10"/>
        <v>1935.1428571428571</v>
      </c>
      <c r="AC57" s="10">
        <f t="shared" si="10"/>
        <v>2052.8571428571427</v>
      </c>
      <c r="AD57" s="10">
        <f t="shared" si="10"/>
        <v>2149</v>
      </c>
      <c r="AE57" s="10">
        <f t="shared" si="10"/>
        <v>2178.7142857142858</v>
      </c>
      <c r="AF57" s="10">
        <f t="shared" si="10"/>
        <v>2283</v>
      </c>
      <c r="AG57" s="10">
        <f t="shared" si="10"/>
        <v>2342.4285714285716</v>
      </c>
      <c r="AH57" s="10">
        <f t="shared" si="10"/>
        <v>2389.7142857142858</v>
      </c>
      <c r="AI57" s="10">
        <f t="shared" si="10"/>
        <v>2513.7142857142858</v>
      </c>
      <c r="AJ57" s="10">
        <f t="shared" si="10"/>
        <v>2556.2857142857142</v>
      </c>
      <c r="AK57" s="10">
        <f t="shared" si="10"/>
        <v>2541</v>
      </c>
      <c r="AL57" s="10">
        <f t="shared" si="10"/>
        <v>2553.4285714285716</v>
      </c>
      <c r="AM57" s="10">
        <f t="shared" si="10"/>
        <v>2564.7142857142858</v>
      </c>
      <c r="AN57" s="10">
        <f t="shared" si="10"/>
        <v>2529.2857142857142</v>
      </c>
      <c r="AO57" s="10">
        <f t="shared" si="10"/>
        <v>2511.4285714285716</v>
      </c>
      <c r="AP57" s="10">
        <f t="shared" si="10"/>
        <v>2320.2857142857142</v>
      </c>
      <c r="AQ57" s="10">
        <f t="shared" si="10"/>
        <v>2175.7142857142858</v>
      </c>
      <c r="AR57" s="10">
        <f t="shared" si="10"/>
        <v>2447.4285714285716</v>
      </c>
      <c r="AS57" s="10">
        <f t="shared" si="10"/>
        <v>2351.7142857142858</v>
      </c>
      <c r="AT57" s="10">
        <f t="shared" si="10"/>
        <v>2438</v>
      </c>
      <c r="AU57" s="10">
        <f t="shared" si="10"/>
        <v>2372.7142857142858</v>
      </c>
      <c r="AV57" s="10">
        <f t="shared" si="10"/>
        <v>2338.8571428571427</v>
      </c>
      <c r="AW57" s="10">
        <f t="shared" si="10"/>
        <v>2350</v>
      </c>
      <c r="AX57" s="10">
        <f t="shared" si="10"/>
        <v>2496.8571428571427</v>
      </c>
      <c r="AY57" s="10">
        <f t="shared" si="10"/>
        <v>2144.1428571428573</v>
      </c>
      <c r="AZ57" s="10">
        <f t="shared" si="10"/>
        <v>2246.2857142857142</v>
      </c>
      <c r="BA57" s="10">
        <f t="shared" si="10"/>
        <v>2107.2857142857142</v>
      </c>
      <c r="BB57" s="10">
        <f t="shared" si="10"/>
        <v>2153.5714285714284</v>
      </c>
      <c r="BC57" s="10">
        <f t="shared" si="10"/>
        <v>2191.2857142857142</v>
      </c>
      <c r="BD57" s="10">
        <f t="shared" si="10"/>
        <v>2301.8571428571427</v>
      </c>
      <c r="BE57" s="10">
        <f t="shared" si="10"/>
        <v>2218.8571428571427</v>
      </c>
      <c r="BF57" s="10">
        <f t="shared" si="10"/>
        <v>2166.4285714285716</v>
      </c>
      <c r="BG57" s="10">
        <f t="shared" si="10"/>
        <v>1984</v>
      </c>
      <c r="BH57" s="10">
        <f t="shared" si="10"/>
        <v>1877.8571428571429</v>
      </c>
      <c r="BI57" s="10">
        <f t="shared" si="10"/>
        <v>1715.8571428571429</v>
      </c>
      <c r="BJ57" s="10">
        <f t="shared" si="10"/>
        <v>1588.7142857142858</v>
      </c>
      <c r="BK57" s="10">
        <f t="shared" si="10"/>
        <v>1422.2857142857142</v>
      </c>
      <c r="BL57" s="10">
        <f t="shared" si="10"/>
        <v>1316.7142857142858</v>
      </c>
      <c r="BM57" s="10">
        <f t="shared" si="10"/>
        <v>1379</v>
      </c>
      <c r="BN57" s="10">
        <f t="shared" si="10"/>
        <v>1360.5714285714287</v>
      </c>
      <c r="BO57" s="10">
        <f t="shared" si="10"/>
        <v>1275.1428571428571</v>
      </c>
      <c r="BP57" s="10">
        <f t="shared" si="10"/>
        <v>1208.5714285714287</v>
      </c>
      <c r="BQ57" s="10">
        <f t="shared" si="10"/>
        <v>1139</v>
      </c>
      <c r="BR57" s="10">
        <f t="shared" si="10"/>
        <v>1071</v>
      </c>
      <c r="BS57" s="10">
        <f t="shared" si="10"/>
        <v>1025.8571428571429</v>
      </c>
      <c r="BT57" s="10">
        <f t="shared" si="10"/>
        <v>909.14285714285711</v>
      </c>
      <c r="BU57" s="10">
        <f t="shared" si="10"/>
        <v>858.14285714285711</v>
      </c>
      <c r="BV57" s="10">
        <f t="shared" si="10"/>
        <v>834.85714285714289</v>
      </c>
      <c r="BW57" s="10">
        <f t="shared" ref="BW57:ED57" si="11">SUM(BQ56:BW56)/7</f>
        <v>754.71428571428567</v>
      </c>
      <c r="BX57" s="10">
        <f t="shared" si="11"/>
        <v>711.57142857142856</v>
      </c>
      <c r="BY57" s="10">
        <f t="shared" si="11"/>
        <v>683.71428571428567</v>
      </c>
      <c r="BZ57" s="10">
        <f t="shared" si="11"/>
        <v>657.28571428571433</v>
      </c>
      <c r="CA57" s="10">
        <f t="shared" si="11"/>
        <v>632.42857142857144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Illinois Infection Growth against cum last 7 days</v>
      </c>
      <c r="J58" s="11">
        <f>IF(AND(C55&lt;&gt;0,J55&lt;&gt;0),(J55/C55)^(1/7)-1,#N/A)</f>
        <v>0.11630802076318236</v>
      </c>
      <c r="K58" s="11">
        <f t="shared" ref="K58:BV58" si="12">IF(AND(D55&lt;&gt;0,K55&lt;&gt;0),(K55/D55)^(1/7)-1,#N/A)</f>
        <v>0.11437423021371695</v>
      </c>
      <c r="L58" s="11">
        <f t="shared" si="12"/>
        <v>0.10478789717914361</v>
      </c>
      <c r="M58" s="11">
        <f t="shared" si="12"/>
        <v>9.2020172326288563E-2</v>
      </c>
      <c r="N58" s="11">
        <f t="shared" si="12"/>
        <v>9.2032123497317375E-2</v>
      </c>
      <c r="O58" s="11">
        <f t="shared" si="12"/>
        <v>8.7267414003356247E-2</v>
      </c>
      <c r="P58" s="11">
        <f t="shared" si="12"/>
        <v>8.0136380802892759E-2</v>
      </c>
      <c r="Q58" s="11">
        <f t="shared" si="12"/>
        <v>7.2389464511155577E-2</v>
      </c>
      <c r="R58" s="11">
        <f t="shared" si="12"/>
        <v>6.6273828929403589E-2</v>
      </c>
      <c r="S58" s="11">
        <f t="shared" si="12"/>
        <v>6.3801875044268375E-2</v>
      </c>
      <c r="T58" s="11">
        <f t="shared" si="12"/>
        <v>6.1674225031183916E-2</v>
      </c>
      <c r="U58" s="11">
        <f t="shared" si="12"/>
        <v>5.5119357094692623E-2</v>
      </c>
      <c r="V58" s="11">
        <f t="shared" si="12"/>
        <v>5.2506612918071127E-2</v>
      </c>
      <c r="W58" s="11">
        <f t="shared" si="12"/>
        <v>5.1582729859002363E-2</v>
      </c>
      <c r="X58" s="11">
        <f t="shared" si="12"/>
        <v>5.2163356869041388E-2</v>
      </c>
      <c r="Y58" s="11">
        <f t="shared" si="12"/>
        <v>5.2984664200121934E-2</v>
      </c>
      <c r="Z58" s="11">
        <f t="shared" si="12"/>
        <v>5.3266549187950041E-2</v>
      </c>
      <c r="AA58" s="11">
        <f t="shared" si="12"/>
        <v>5.2706014813029167E-2</v>
      </c>
      <c r="AB58" s="11">
        <f t="shared" si="12"/>
        <v>5.4121724548329198E-2</v>
      </c>
      <c r="AC58" s="11">
        <f t="shared" si="12"/>
        <v>5.5137030864927938E-2</v>
      </c>
      <c r="AD58" s="11">
        <f t="shared" si="12"/>
        <v>5.5036856901670372E-2</v>
      </c>
      <c r="AE58" s="11">
        <f t="shared" si="12"/>
        <v>5.2887834619561147E-2</v>
      </c>
      <c r="AF58" s="11">
        <f t="shared" si="12"/>
        <v>5.2703269543294073E-2</v>
      </c>
      <c r="AG58" s="11">
        <f t="shared" si="12"/>
        <v>5.0676644315450492E-2</v>
      </c>
      <c r="AH58" s="11">
        <f t="shared" si="12"/>
        <v>4.9285511596431242E-2</v>
      </c>
      <c r="AI58" s="11">
        <f t="shared" si="12"/>
        <v>4.9326282801245069E-2</v>
      </c>
      <c r="AJ58" s="11">
        <f t="shared" si="12"/>
        <v>4.8166621949148114E-2</v>
      </c>
      <c r="AK58" s="11">
        <f t="shared" si="12"/>
        <v>4.5975223872652737E-2</v>
      </c>
      <c r="AL58" s="11">
        <f t="shared" si="12"/>
        <v>4.4349014201759962E-2</v>
      </c>
      <c r="AM58" s="11">
        <f t="shared" si="12"/>
        <v>4.2614093658923213E-2</v>
      </c>
      <c r="AN58" s="11">
        <f t="shared" si="12"/>
        <v>3.9990823610856152E-2</v>
      </c>
      <c r="AO58" s="11">
        <f t="shared" si="12"/>
        <v>3.8247432707578133E-2</v>
      </c>
      <c r="AP58" s="11">
        <f t="shared" si="12"/>
        <v>3.4047039445024074E-2</v>
      </c>
      <c r="AQ58" s="11">
        <f t="shared" si="12"/>
        <v>3.1064718947790171E-2</v>
      </c>
      <c r="AR58" s="11">
        <f t="shared" si="12"/>
        <v>3.3568564496548214E-2</v>
      </c>
      <c r="AS58" s="11">
        <f t="shared" si="12"/>
        <v>3.1357474698218146E-2</v>
      </c>
      <c r="AT58" s="11">
        <f t="shared" si="12"/>
        <v>3.1302700471029121E-2</v>
      </c>
      <c r="AU58" s="11">
        <f t="shared" si="12"/>
        <v>2.9437051909465772E-2</v>
      </c>
      <c r="AV58" s="11">
        <f t="shared" si="12"/>
        <v>2.8232995573669539E-2</v>
      </c>
      <c r="AW58" s="11">
        <f t="shared" si="12"/>
        <v>2.7799659042470282E-2</v>
      </c>
      <c r="AX58" s="11">
        <f t="shared" si="12"/>
        <v>2.8961619272814154E-2</v>
      </c>
      <c r="AY58" s="11">
        <f t="shared" si="12"/>
        <v>2.402403211520121E-2</v>
      </c>
      <c r="AZ58" s="11">
        <f t="shared" si="12"/>
        <v>2.4626444608577991E-2</v>
      </c>
      <c r="BA58" s="11">
        <f t="shared" si="12"/>
        <v>2.2400727866902281E-2</v>
      </c>
      <c r="BB58" s="11">
        <f t="shared" si="12"/>
        <v>2.2284487825462218E-2</v>
      </c>
      <c r="BC58" s="11">
        <f t="shared" si="12"/>
        <v>2.2170314136812586E-2</v>
      </c>
      <c r="BD58" s="11">
        <f t="shared" si="12"/>
        <v>2.2815751778046289E-2</v>
      </c>
      <c r="BE58" s="11">
        <f t="shared" si="12"/>
        <v>2.1552264591622849E-2</v>
      </c>
      <c r="BF58" s="11">
        <f t="shared" si="12"/>
        <v>2.0760919514877463E-2</v>
      </c>
      <c r="BG58" s="11">
        <f t="shared" si="12"/>
        <v>1.8677655279914385E-2</v>
      </c>
      <c r="BH58" s="11">
        <f t="shared" si="12"/>
        <v>1.7356653849576409E-2</v>
      </c>
      <c r="BI58" s="11">
        <f t="shared" si="12"/>
        <v>1.5530111607913399E-2</v>
      </c>
      <c r="BJ58" s="11">
        <f t="shared" si="12"/>
        <v>1.4125292155196645E-2</v>
      </c>
      <c r="BK58" s="11">
        <f t="shared" si="12"/>
        <v>1.2421640636371301E-2</v>
      </c>
      <c r="BL58" s="11">
        <f t="shared" si="12"/>
        <v>1.1360028702877889E-2</v>
      </c>
      <c r="BM58" s="11">
        <f t="shared" si="12"/>
        <v>1.1759436812484925E-2</v>
      </c>
      <c r="BN58" s="11">
        <f t="shared" si="12"/>
        <v>1.1498547918521007E-2</v>
      </c>
      <c r="BO58" s="11">
        <f t="shared" si="12"/>
        <v>1.0661342474117985E-2</v>
      </c>
      <c r="BP58" s="11">
        <f t="shared" si="12"/>
        <v>9.9854963096210891E-3</v>
      </c>
      <c r="BQ58" s="11">
        <f t="shared" si="12"/>
        <v>9.3137914292165114E-3</v>
      </c>
      <c r="BR58" s="11">
        <f t="shared" si="12"/>
        <v>8.6765616783404109E-3</v>
      </c>
      <c r="BS58" s="11">
        <f t="shared" si="12"/>
        <v>8.2545459381051511E-3</v>
      </c>
      <c r="BT58" s="11">
        <f t="shared" si="12"/>
        <v>7.2413278808660664E-3</v>
      </c>
      <c r="BU58" s="11">
        <f t="shared" si="12"/>
        <v>6.7901147681717067E-3</v>
      </c>
      <c r="BV58" s="11">
        <f t="shared" si="12"/>
        <v>6.5611896521002855E-3</v>
      </c>
      <c r="BW58" s="11">
        <f t="shared" ref="BW58:ED58" si="13">IF(AND(BP55&lt;&gt;0,BW55&lt;&gt;0),(BW55/BP55)^(1/7)-1,#N/A)</f>
        <v>5.8887791409574231E-3</v>
      </c>
      <c r="BX58" s="11">
        <f t="shared" si="13"/>
        <v>5.5156702641649957E-3</v>
      </c>
      <c r="BY58" s="11">
        <f t="shared" si="13"/>
        <v>5.2676970665201939E-3</v>
      </c>
      <c r="BZ58" s="11">
        <f t="shared" si="13"/>
        <v>5.0415539190076242E-3</v>
      </c>
      <c r="CA58" s="11">
        <f t="shared" si="13"/>
        <v>4.8241228469851904E-3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202.42857142857142</v>
      </c>
      <c r="R59" s="1">
        <f t="shared" ref="R59:CC59" si="14">IF(R55&lt;&gt;0,(SUM(L56:R56)-SUM(E56:K56))/7,"")</f>
        <v>83.571428571428569</v>
      </c>
      <c r="S59" s="1">
        <f t="shared" si="14"/>
        <v>101.14285714285714</v>
      </c>
      <c r="T59" s="1">
        <f t="shared" si="14"/>
        <v>165.28571428571428</v>
      </c>
      <c r="U59" s="1">
        <f t="shared" si="14"/>
        <v>-12.571428571428571</v>
      </c>
      <c r="V59" s="1">
        <f t="shared" si="14"/>
        <v>-39.285714285714285</v>
      </c>
      <c r="W59" s="1">
        <f t="shared" si="14"/>
        <v>16.571428571428573</v>
      </c>
      <c r="X59" s="1">
        <f t="shared" si="14"/>
        <v>142.71428571428572</v>
      </c>
      <c r="Y59" s="1">
        <f t="shared" si="14"/>
        <v>270.14285714285717</v>
      </c>
      <c r="Z59" s="1">
        <f t="shared" si="14"/>
        <v>341.28571428571428</v>
      </c>
      <c r="AA59" s="1">
        <f t="shared" si="14"/>
        <v>376.71428571428572</v>
      </c>
      <c r="AB59" s="1">
        <f t="shared" si="14"/>
        <v>577.28571428571433</v>
      </c>
      <c r="AC59" s="1">
        <f t="shared" si="14"/>
        <v>697.42857142857144</v>
      </c>
      <c r="AD59" s="1">
        <f t="shared" si="14"/>
        <v>747.42857142857144</v>
      </c>
      <c r="AE59" s="1">
        <f t="shared" si="14"/>
        <v>676.71428571428567</v>
      </c>
      <c r="AF59" s="1">
        <f t="shared" si="14"/>
        <v>682.57142857142856</v>
      </c>
      <c r="AG59" s="1">
        <f t="shared" si="14"/>
        <v>616.71428571428567</v>
      </c>
      <c r="AH59" s="1">
        <f t="shared" si="14"/>
        <v>587.28571428571433</v>
      </c>
      <c r="AI59" s="1">
        <f t="shared" si="14"/>
        <v>578.57142857142856</v>
      </c>
      <c r="AJ59" s="1">
        <f t="shared" si="14"/>
        <v>503.42857142857144</v>
      </c>
      <c r="AK59" s="1">
        <f t="shared" si="14"/>
        <v>392</v>
      </c>
      <c r="AL59" s="1">
        <f t="shared" si="14"/>
        <v>374.71428571428572</v>
      </c>
      <c r="AM59" s="1">
        <f t="shared" si="14"/>
        <v>281.71428571428572</v>
      </c>
      <c r="AN59" s="1">
        <f t="shared" si="14"/>
        <v>186.85714285714286</v>
      </c>
      <c r="AO59" s="1">
        <f t="shared" si="14"/>
        <v>121.71428571428571</v>
      </c>
      <c r="AP59" s="1">
        <f t="shared" si="14"/>
        <v>-193.42857142857142</v>
      </c>
      <c r="AQ59" s="1">
        <f t="shared" si="14"/>
        <v>-380.57142857142856</v>
      </c>
      <c r="AR59" s="1">
        <f t="shared" si="14"/>
        <v>-93.571428571428569</v>
      </c>
      <c r="AS59" s="1">
        <f t="shared" si="14"/>
        <v>-201.71428571428572</v>
      </c>
      <c r="AT59" s="1">
        <f t="shared" si="14"/>
        <v>-126.71428571428571</v>
      </c>
      <c r="AU59" s="1">
        <f t="shared" si="14"/>
        <v>-156.57142857142858</v>
      </c>
      <c r="AV59" s="1">
        <f t="shared" si="14"/>
        <v>-172.57142857142858</v>
      </c>
      <c r="AW59" s="1">
        <f t="shared" si="14"/>
        <v>29.714285714285715</v>
      </c>
      <c r="AX59" s="1">
        <f t="shared" si="14"/>
        <v>321.14285714285717</v>
      </c>
      <c r="AY59" s="1">
        <f t="shared" si="14"/>
        <v>-303.28571428571428</v>
      </c>
      <c r="AZ59" s="1">
        <f t="shared" si="14"/>
        <v>-105.42857142857143</v>
      </c>
      <c r="BA59" s="1">
        <f t="shared" si="14"/>
        <v>-330.71428571428572</v>
      </c>
      <c r="BB59" s="1">
        <f t="shared" si="14"/>
        <v>-219.14285714285714</v>
      </c>
      <c r="BC59" s="1">
        <f t="shared" si="14"/>
        <v>-147.57142857142858</v>
      </c>
      <c r="BD59" s="1">
        <f t="shared" si="14"/>
        <v>-48.142857142857146</v>
      </c>
      <c r="BE59" s="1">
        <f t="shared" si="14"/>
        <v>-278</v>
      </c>
      <c r="BF59" s="1">
        <f t="shared" si="14"/>
        <v>22.285714285714285</v>
      </c>
      <c r="BG59" s="1">
        <f t="shared" si="14"/>
        <v>-262.28571428571428</v>
      </c>
      <c r="BH59" s="1">
        <f t="shared" si="14"/>
        <v>-229.42857142857142</v>
      </c>
      <c r="BI59" s="1">
        <f t="shared" si="14"/>
        <v>-437.71428571428572</v>
      </c>
      <c r="BJ59" s="1">
        <f t="shared" si="14"/>
        <v>-602.57142857142856</v>
      </c>
      <c r="BK59" s="1">
        <f t="shared" si="14"/>
        <v>-879.57142857142856</v>
      </c>
      <c r="BL59" s="1">
        <f t="shared" si="14"/>
        <v>-902.14285714285711</v>
      </c>
      <c r="BM59" s="1">
        <f t="shared" si="14"/>
        <v>-787.42857142857144</v>
      </c>
      <c r="BN59" s="1">
        <f t="shared" si="14"/>
        <v>-623.42857142857144</v>
      </c>
      <c r="BO59" s="1">
        <f t="shared" si="14"/>
        <v>-602.71428571428567</v>
      </c>
      <c r="BP59" s="1">
        <f t="shared" si="14"/>
        <v>-507.28571428571428</v>
      </c>
      <c r="BQ59" s="1">
        <f t="shared" si="14"/>
        <v>-449.71428571428572</v>
      </c>
      <c r="BR59" s="1">
        <f t="shared" si="14"/>
        <v>-351.28571428571428</v>
      </c>
      <c r="BS59" s="1">
        <f t="shared" si="14"/>
        <v>-290.85714285714283</v>
      </c>
      <c r="BT59" s="1">
        <f t="shared" si="14"/>
        <v>-469.85714285714283</v>
      </c>
      <c r="BU59" s="1">
        <f t="shared" si="14"/>
        <v>-502.42857142857144</v>
      </c>
      <c r="BV59" s="1">
        <f t="shared" si="14"/>
        <v>-440.28571428571428</v>
      </c>
      <c r="BW59" s="1">
        <f t="shared" si="14"/>
        <v>-453.85714285714283</v>
      </c>
      <c r="BX59" s="1">
        <f t="shared" si="14"/>
        <v>-427.42857142857144</v>
      </c>
      <c r="BY59" s="1">
        <f t="shared" si="14"/>
        <v>-387.28571428571428</v>
      </c>
      <c r="BZ59" s="1">
        <f t="shared" si="14"/>
        <v>-368.57142857142856</v>
      </c>
      <c r="CA59" s="1">
        <f t="shared" si="14"/>
        <v>-276.71428571428572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17498147690787857</v>
      </c>
      <c r="R60" s="11">
        <f t="shared" ref="R60:CC60" si="16">IF(R56&lt;&gt;0,SUM(L56:R56)/SUM(E56:K56)-1,"")</f>
        <v>6.7033344792024829E-2</v>
      </c>
      <c r="S60" s="11">
        <f t="shared" si="16"/>
        <v>7.8815540465323464E-2</v>
      </c>
      <c r="T60" s="11">
        <f t="shared" si="16"/>
        <v>0.13113453473875092</v>
      </c>
      <c r="U60" s="11">
        <f t="shared" si="16"/>
        <v>-9.1733555717711246E-3</v>
      </c>
      <c r="V60" s="11">
        <f t="shared" si="16"/>
        <v>-2.816757144320392E-2</v>
      </c>
      <c r="W60" s="11">
        <f t="shared" si="16"/>
        <v>1.196493037648283E-2</v>
      </c>
      <c r="X60" s="11">
        <f t="shared" si="16"/>
        <v>0.10499211770888062</v>
      </c>
      <c r="Y60" s="11">
        <f t="shared" si="16"/>
        <v>0.20307130584192445</v>
      </c>
      <c r="Z60" s="11">
        <f t="shared" si="16"/>
        <v>0.24651738726653605</v>
      </c>
      <c r="AA60" s="11">
        <f t="shared" si="16"/>
        <v>0.26422845691382757</v>
      </c>
      <c r="AB60" s="11">
        <f t="shared" si="16"/>
        <v>0.4251446607048921</v>
      </c>
      <c r="AC60" s="11">
        <f t="shared" si="16"/>
        <v>0.5145446880269815</v>
      </c>
      <c r="AD60" s="11">
        <f t="shared" si="16"/>
        <v>0.53327897258179591</v>
      </c>
      <c r="AE60" s="11">
        <f t="shared" si="16"/>
        <v>0.45054213429712764</v>
      </c>
      <c r="AF60" s="11">
        <f t="shared" si="16"/>
        <v>0.4264929036865126</v>
      </c>
      <c r="AG60" s="11">
        <f t="shared" si="16"/>
        <v>0.35736754966887418</v>
      </c>
      <c r="AH60" s="11">
        <f t="shared" si="16"/>
        <v>0.32583022905603554</v>
      </c>
      <c r="AI60" s="11">
        <f t="shared" si="16"/>
        <v>0.29898124907721835</v>
      </c>
      <c r="AJ60" s="11">
        <f t="shared" si="16"/>
        <v>0.24523312456506607</v>
      </c>
      <c r="AK60" s="11">
        <f t="shared" si="16"/>
        <v>0.18241042345276881</v>
      </c>
      <c r="AL60" s="11">
        <f t="shared" si="16"/>
        <v>0.17198872205101301</v>
      </c>
      <c r="AM60" s="11">
        <f t="shared" si="16"/>
        <v>0.12339653338339285</v>
      </c>
      <c r="AN60" s="11">
        <f t="shared" si="16"/>
        <v>7.9770689760322089E-2</v>
      </c>
      <c r="AO60" s="11">
        <f t="shared" si="16"/>
        <v>5.0932568149210988E-2</v>
      </c>
      <c r="AP60" s="11">
        <f t="shared" si="16"/>
        <v>-7.6949306660604733E-2</v>
      </c>
      <c r="AQ60" s="11">
        <f t="shared" si="16"/>
        <v>-0.14887671845311279</v>
      </c>
      <c r="AR60" s="11">
        <f t="shared" si="16"/>
        <v>-3.68246472142576E-2</v>
      </c>
      <c r="AS60" s="11">
        <f t="shared" si="16"/>
        <v>-7.8997426429450623E-2</v>
      </c>
      <c r="AT60" s="11">
        <f t="shared" si="16"/>
        <v>-4.9406784381440416E-2</v>
      </c>
      <c r="AU60" s="11">
        <f t="shared" si="16"/>
        <v>-6.1903417113809645E-2</v>
      </c>
      <c r="AV60" s="11">
        <f t="shared" si="16"/>
        <v>-6.871444823663253E-2</v>
      </c>
      <c r="AW60" s="11">
        <f t="shared" si="16"/>
        <v>1.2806304642285493E-2</v>
      </c>
      <c r="AX60" s="11">
        <f t="shared" si="16"/>
        <v>0.14760341431385426</v>
      </c>
      <c r="AY60" s="11">
        <f t="shared" si="16"/>
        <v>-0.12392014942797103</v>
      </c>
      <c r="AZ60" s="11">
        <f t="shared" si="16"/>
        <v>-4.4830518770501815E-2</v>
      </c>
      <c r="BA60" s="11">
        <f t="shared" si="16"/>
        <v>-0.13564983007148712</v>
      </c>
      <c r="BB60" s="11">
        <f t="shared" si="16"/>
        <v>-9.2359564091757496E-2</v>
      </c>
      <c r="BC60" s="11">
        <f t="shared" si="16"/>
        <v>-6.3095528951869095E-2</v>
      </c>
      <c r="BD60" s="11">
        <f t="shared" si="16"/>
        <v>-2.0486322188449813E-2</v>
      </c>
      <c r="BE60" s="11">
        <f t="shared" si="16"/>
        <v>-0.11133997024831221</v>
      </c>
      <c r="BF60" s="11">
        <f t="shared" si="16"/>
        <v>1.0393763741755047E-2</v>
      </c>
      <c r="BG60" s="11">
        <f t="shared" si="16"/>
        <v>-0.11676418214194861</v>
      </c>
      <c r="BH60" s="11">
        <f t="shared" si="16"/>
        <v>-0.10887397464578674</v>
      </c>
      <c r="BI60" s="11">
        <f t="shared" si="16"/>
        <v>-0.20325041459369819</v>
      </c>
      <c r="BJ60" s="11">
        <f t="shared" si="16"/>
        <v>-0.27498533150792104</v>
      </c>
      <c r="BK60" s="11">
        <f t="shared" si="16"/>
        <v>-0.38211382113821135</v>
      </c>
      <c r="BL60" s="11">
        <f t="shared" si="16"/>
        <v>-0.40657996394540308</v>
      </c>
      <c r="BM60" s="11">
        <f t="shared" si="16"/>
        <v>-0.36346851302340921</v>
      </c>
      <c r="BN60" s="11">
        <f t="shared" si="16"/>
        <v>-0.31422811059907829</v>
      </c>
      <c r="BO60" s="11">
        <f t="shared" si="16"/>
        <v>-0.32095853936858121</v>
      </c>
      <c r="BP60" s="11">
        <f t="shared" si="16"/>
        <v>-0.29564565814669885</v>
      </c>
      <c r="BQ60" s="11">
        <f t="shared" si="16"/>
        <v>-0.28306806941821783</v>
      </c>
      <c r="BR60" s="11">
        <f t="shared" si="16"/>
        <v>-0.24698674166331858</v>
      </c>
      <c r="BS60" s="11">
        <f t="shared" si="16"/>
        <v>-0.22089617012042961</v>
      </c>
      <c r="BT60" s="11">
        <f t="shared" si="16"/>
        <v>-0.34072309126696365</v>
      </c>
      <c r="BU60" s="11">
        <f t="shared" si="16"/>
        <v>-0.36927761444771101</v>
      </c>
      <c r="BV60" s="11">
        <f t="shared" si="16"/>
        <v>-0.34528344163118974</v>
      </c>
      <c r="BW60" s="11">
        <f t="shared" si="16"/>
        <v>-0.37553191489361704</v>
      </c>
      <c r="BX60" s="11">
        <f t="shared" si="16"/>
        <v>-0.37526652452025588</v>
      </c>
      <c r="BY60" s="11">
        <f t="shared" si="16"/>
        <v>-0.36161131119114309</v>
      </c>
      <c r="BZ60" s="11">
        <f t="shared" si="16"/>
        <v>-0.35928143712574845</v>
      </c>
      <c r="CA60" s="11">
        <f t="shared" si="16"/>
        <v>-0.30436832181018225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>
        <f t="shared" ca="1" si="21"/>
        <v>1</v>
      </c>
      <c r="BO61" s="11">
        <f t="shared" ca="1" si="21"/>
        <v>1</v>
      </c>
      <c r="BP61" s="11">
        <f t="shared" ca="1" si="21"/>
        <v>1</v>
      </c>
      <c r="BQ61" s="11">
        <f t="shared" ca="1" si="21"/>
        <v>1</v>
      </c>
      <c r="BR61" s="11">
        <f t="shared" ca="1" si="21"/>
        <v>1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Illinois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>
        <f t="shared" ca="1" si="24"/>
        <v>1018.8000000000466</v>
      </c>
      <c r="BO62" s="59">
        <f t="shared" ca="1" si="24"/>
        <v>980.64395604399033</v>
      </c>
      <c r="BP62" s="59">
        <f t="shared" ref="BP62:CU62" ca="1" si="25">IF(BP61&lt;&gt;0,TREND(InfTrendData1,InfTrendDate1,BP54),0)</f>
        <v>942.48791208793409</v>
      </c>
      <c r="BQ62" s="59">
        <f t="shared" ca="1" si="25"/>
        <v>904.33186813187785</v>
      </c>
      <c r="BR62" s="59">
        <f t="shared" ca="1" si="25"/>
        <v>866.17582417582162</v>
      </c>
      <c r="BS62" s="59">
        <f t="shared" ca="1" si="25"/>
        <v>828.01978021976538</v>
      </c>
      <c r="BT62" s="59">
        <f t="shared" ca="1" si="25"/>
        <v>789.86373626370914</v>
      </c>
      <c r="BU62" s="59">
        <f t="shared" ca="1" si="25"/>
        <v>751.70769230765291</v>
      </c>
      <c r="BV62" s="59">
        <f t="shared" ca="1" si="25"/>
        <v>713.55164835159667</v>
      </c>
      <c r="BW62" s="59">
        <f t="shared" ca="1" si="25"/>
        <v>675.39560439554043</v>
      </c>
      <c r="BX62" s="59">
        <f t="shared" ca="1" si="25"/>
        <v>637.23956043948419</v>
      </c>
      <c r="BY62" s="59">
        <f t="shared" ca="1" si="25"/>
        <v>599.08351648342796</v>
      </c>
      <c r="BZ62" s="59">
        <f t="shared" ca="1" si="25"/>
        <v>560.92747252737172</v>
      </c>
      <c r="CA62" s="59">
        <f t="shared" ca="1" si="25"/>
        <v>522.77142857131548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85</v>
      </c>
      <c r="D63" s="9">
        <f>C63+1</f>
        <v>43986</v>
      </c>
      <c r="E63" s="9">
        <f t="shared" ref="E63:P63" si="27">D63+1</f>
        <v>43987</v>
      </c>
      <c r="F63" s="9">
        <f t="shared" si="27"/>
        <v>43988</v>
      </c>
      <c r="G63" s="9">
        <f t="shared" si="27"/>
        <v>43989</v>
      </c>
      <c r="H63" s="9">
        <f t="shared" si="27"/>
        <v>43990</v>
      </c>
      <c r="I63" s="9">
        <f t="shared" si="27"/>
        <v>43991</v>
      </c>
      <c r="J63" s="9">
        <f t="shared" si="27"/>
        <v>43992</v>
      </c>
      <c r="K63" s="9">
        <f t="shared" si="27"/>
        <v>43993</v>
      </c>
      <c r="L63" s="9">
        <f t="shared" si="27"/>
        <v>43994</v>
      </c>
      <c r="M63" s="9">
        <f t="shared" si="27"/>
        <v>43995</v>
      </c>
      <c r="N63" s="9">
        <f t="shared" si="27"/>
        <v>43996</v>
      </c>
      <c r="O63" s="9">
        <f t="shared" si="27"/>
        <v>43997</v>
      </c>
      <c r="P63" s="9">
        <f t="shared" si="27"/>
        <v>4399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982</v>
      </c>
      <c r="D65">
        <f>HLOOKUP(D63,D54:EF60,3)</f>
        <v>929</v>
      </c>
      <c r="E65">
        <f>HLOOKUP(E63,E54:EG60,3)</f>
        <v>1156</v>
      </c>
      <c r="F65">
        <f>HLOOKUP(F63,F54:EH60,3)</f>
        <v>975</v>
      </c>
      <c r="G65">
        <f t="shared" ref="G65:P65" si="29">HLOOKUP(G63,G54:EI60,3)</f>
        <v>867</v>
      </c>
      <c r="H65">
        <f t="shared" si="29"/>
        <v>658</v>
      </c>
      <c r="I65">
        <f t="shared" si="29"/>
        <v>797</v>
      </c>
      <c r="J65">
        <f>HLOOKUP(J63,J54:EL60,3)</f>
        <v>625</v>
      </c>
      <c r="K65">
        <f t="shared" si="29"/>
        <v>766</v>
      </c>
      <c r="L65">
        <f t="shared" si="29"/>
        <v>595</v>
      </c>
      <c r="M65">
        <f t="shared" si="29"/>
        <v>673</v>
      </c>
      <c r="N65">
        <f t="shared" si="29"/>
        <v>672</v>
      </c>
      <c r="O65">
        <f t="shared" si="29"/>
        <v>473</v>
      </c>
      <c r="P65">
        <f t="shared" si="29"/>
        <v>62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Illinois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6914</v>
      </c>
      <c r="D68" s="7">
        <f t="shared" si="34"/>
        <v>7612</v>
      </c>
      <c r="E68" s="7">
        <f t="shared" si="34"/>
        <v>8743</v>
      </c>
      <c r="F68" s="7">
        <f t="shared" si="34"/>
        <v>10085</v>
      </c>
      <c r="G68" s="7">
        <f t="shared" si="34"/>
        <v>10837</v>
      </c>
      <c r="H68" s="7">
        <f t="shared" si="34"/>
        <v>11677</v>
      </c>
      <c r="I68" s="7">
        <f t="shared" si="34"/>
        <v>12800</v>
      </c>
      <c r="J68" s="7">
        <f t="shared" si="34"/>
        <v>14029</v>
      </c>
      <c r="K68" s="7">
        <f t="shared" si="34"/>
        <v>15137</v>
      </c>
      <c r="L68" s="7">
        <f t="shared" si="34"/>
        <v>16350</v>
      </c>
      <c r="M68" s="7">
        <f t="shared" si="34"/>
        <v>17315</v>
      </c>
      <c r="N68" s="7">
        <f t="shared" si="34"/>
        <v>18314</v>
      </c>
      <c r="O68" s="7">
        <f t="shared" si="34"/>
        <v>19001</v>
      </c>
      <c r="P68" s="7">
        <f t="shared" si="34"/>
        <v>19757</v>
      </c>
      <c r="Q68" s="7">
        <f t="shared" si="34"/>
        <v>19997</v>
      </c>
      <c r="R68" s="7">
        <f t="shared" si="34"/>
        <v>20678</v>
      </c>
      <c r="S68" s="7">
        <f t="shared" si="34"/>
        <v>21584</v>
      </c>
      <c r="T68" s="7">
        <f t="shared" si="34"/>
        <v>22180</v>
      </c>
      <c r="U68" s="7">
        <f t="shared" si="34"/>
        <v>22662</v>
      </c>
      <c r="V68" s="7">
        <f t="shared" si="34"/>
        <v>22609</v>
      </c>
      <c r="W68" s="7">
        <f t="shared" si="34"/>
        <v>22702</v>
      </c>
      <c r="X68" s="7">
        <f t="shared" si="34"/>
        <v>23848</v>
      </c>
      <c r="Y68" s="7">
        <f t="shared" si="34"/>
        <v>24675</v>
      </c>
      <c r="Z68" s="7">
        <f t="shared" si="34"/>
        <v>26105</v>
      </c>
      <c r="AA68" s="7">
        <f t="shared" si="34"/>
        <v>26699</v>
      </c>
      <c r="AB68" s="7">
        <f t="shared" si="34"/>
        <v>27481</v>
      </c>
      <c r="AC68" s="7">
        <f t="shared" si="34"/>
        <v>27996</v>
      </c>
      <c r="AD68" s="7">
        <f t="shared" si="34"/>
        <v>28922</v>
      </c>
      <c r="AE68" s="7">
        <f t="shared" si="34"/>
        <v>29506</v>
      </c>
      <c r="AF68" s="7">
        <f t="shared" si="34"/>
        <v>30893</v>
      </c>
      <c r="AG68" s="7">
        <f t="shared" si="34"/>
        <v>32807</v>
      </c>
      <c r="AH68" s="7">
        <f t="shared" si="34"/>
        <v>33912</v>
      </c>
      <c r="AI68" s="7">
        <f t="shared" ref="AI68:BN68" si="35">INDEX(_Sick_Data,MATCH($B$5,_Sick_Country,0),MATCH(AI$54,_Sick_Day,0))</f>
        <v>35765</v>
      </c>
      <c r="AJ68" s="7">
        <f t="shared" si="35"/>
        <v>36199</v>
      </c>
      <c r="AK68" s="7">
        <f t="shared" si="35"/>
        <v>36729</v>
      </c>
      <c r="AL68" s="7">
        <f t="shared" si="35"/>
        <v>37875</v>
      </c>
      <c r="AM68" s="7">
        <f t="shared" si="35"/>
        <v>39358</v>
      </c>
      <c r="AN68" s="7">
        <f t="shared" si="35"/>
        <v>40701</v>
      </c>
      <c r="AO68" s="7">
        <f t="shared" si="35"/>
        <v>40978</v>
      </c>
      <c r="AP68" s="7">
        <f t="shared" si="35"/>
        <v>40804</v>
      </c>
      <c r="AQ68" s="7">
        <f t="shared" si="35"/>
        <v>39349</v>
      </c>
      <c r="AR68" s="7">
        <f t="shared" si="35"/>
        <v>41244</v>
      </c>
      <c r="AS68" s="7">
        <f t="shared" si="35"/>
        <v>40791</v>
      </c>
      <c r="AT68" s="7">
        <f t="shared" si="35"/>
        <v>42054</v>
      </c>
      <c r="AU68" s="7">
        <f t="shared" si="35"/>
        <v>42267</v>
      </c>
      <c r="AV68" s="7">
        <f t="shared" si="35"/>
        <v>42099</v>
      </c>
      <c r="AW68" s="7">
        <f t="shared" si="35"/>
        <v>41273</v>
      </c>
      <c r="AX68" s="7">
        <f t="shared" si="35"/>
        <v>40430</v>
      </c>
      <c r="AY68" s="7">
        <f t="shared" si="35"/>
        <v>39525</v>
      </c>
      <c r="AZ68" s="7">
        <f t="shared" si="35"/>
        <v>38919</v>
      </c>
      <c r="BA68" s="7">
        <f t="shared" si="35"/>
        <v>38911</v>
      </c>
      <c r="BB68" s="7">
        <f t="shared" si="35"/>
        <v>39555</v>
      </c>
      <c r="BC68" s="7">
        <f t="shared" si="35"/>
        <v>39564</v>
      </c>
      <c r="BD68" s="7">
        <f t="shared" si="35"/>
        <v>39433</v>
      </c>
      <c r="BE68" s="7">
        <f t="shared" si="35"/>
        <v>38257</v>
      </c>
      <c r="BF68" s="7">
        <f t="shared" si="35"/>
        <v>37110</v>
      </c>
      <c r="BG68" s="7">
        <f t="shared" si="35"/>
        <v>36565</v>
      </c>
      <c r="BH68" s="7">
        <f t="shared" si="35"/>
        <v>36826</v>
      </c>
      <c r="BI68" s="7">
        <f t="shared" si="35"/>
        <v>34434</v>
      </c>
      <c r="BJ68" s="7">
        <f t="shared" si="35"/>
        <v>34223</v>
      </c>
      <c r="BK68" s="7">
        <f t="shared" si="35"/>
        <v>32323</v>
      </c>
      <c r="BL68" s="7">
        <f t="shared" si="35"/>
        <v>30865</v>
      </c>
      <c r="BM68" s="7">
        <f t="shared" si="35"/>
        <v>30391</v>
      </c>
      <c r="BN68" s="7">
        <f t="shared" si="35"/>
        <v>29639</v>
      </c>
      <c r="BO68" s="7">
        <f t="shared" ref="BO68:CT68" si="36">INDEX(_Sick_Data,MATCH($B$5,_Sick_Country,0),MATCH(BO$54,_Sick_Day,0))</f>
        <v>28274</v>
      </c>
      <c r="BP68" s="7">
        <f t="shared" si="36"/>
        <v>27885</v>
      </c>
      <c r="BQ68" s="7">
        <f t="shared" si="36"/>
        <v>26472</v>
      </c>
      <c r="BR68" s="7">
        <f t="shared" si="36"/>
        <v>25069</v>
      </c>
      <c r="BS68" s="7">
        <f t="shared" si="36"/>
        <v>22971</v>
      </c>
      <c r="BT68" s="7">
        <f t="shared" si="36"/>
        <v>21416</v>
      </c>
      <c r="BU68" s="7">
        <f t="shared" si="36"/>
        <v>19533</v>
      </c>
      <c r="BV68" s="7">
        <f t="shared" si="36"/>
        <v>18586</v>
      </c>
      <c r="BW68" s="7">
        <f t="shared" si="36"/>
        <v>18003</v>
      </c>
      <c r="BX68" s="7">
        <f t="shared" si="36"/>
        <v>17565</v>
      </c>
      <c r="BY68" s="7">
        <f t="shared" si="36"/>
        <v>16710</v>
      </c>
      <c r="BZ68" s="7">
        <f t="shared" si="36"/>
        <v>15561</v>
      </c>
      <c r="CA68" s="7">
        <f t="shared" si="36"/>
        <v>14722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75</v>
      </c>
      <c r="D69" s="7">
        <f t="shared" si="38"/>
        <v>-80</v>
      </c>
      <c r="E69" s="7">
        <f t="shared" si="38"/>
        <v>-49</v>
      </c>
      <c r="F69" s="7">
        <f t="shared" si="38"/>
        <v>28</v>
      </c>
      <c r="G69" s="7">
        <f t="shared" si="38"/>
        <v>148</v>
      </c>
      <c r="H69" s="7">
        <f t="shared" si="38"/>
        <v>278</v>
      </c>
      <c r="I69" s="7">
        <f t="shared" si="38"/>
        <v>373</v>
      </c>
      <c r="J69" s="7">
        <f t="shared" si="38"/>
        <v>587</v>
      </c>
      <c r="K69" s="7">
        <f t="shared" si="38"/>
        <v>757</v>
      </c>
      <c r="L69" s="7">
        <f t="shared" si="38"/>
        <v>940</v>
      </c>
      <c r="M69" s="7">
        <f t="shared" si="38"/>
        <v>1188</v>
      </c>
      <c r="N69" s="7">
        <f t="shared" si="38"/>
        <v>1818</v>
      </c>
      <c r="O69" s="7">
        <f t="shared" si="38"/>
        <v>2226</v>
      </c>
      <c r="P69" s="7">
        <f t="shared" si="38"/>
        <v>2623</v>
      </c>
      <c r="Q69" s="7">
        <f t="shared" si="38"/>
        <v>3647</v>
      </c>
      <c r="R69" s="7">
        <f t="shared" si="38"/>
        <v>3984</v>
      </c>
      <c r="S69" s="7">
        <f t="shared" si="38"/>
        <v>4862</v>
      </c>
      <c r="T69" s="7">
        <f t="shared" si="38"/>
        <v>5721</v>
      </c>
      <c r="U69" s="7">
        <f t="shared" si="38"/>
        <v>6405</v>
      </c>
      <c r="V69" s="7">
        <f t="shared" si="38"/>
        <v>7555</v>
      </c>
      <c r="W69" s="7">
        <f t="shared" si="38"/>
        <v>8889</v>
      </c>
      <c r="X69" s="7">
        <f t="shared" si="38"/>
        <v>9694</v>
      </c>
      <c r="Y69" s="7">
        <f t="shared" si="38"/>
        <v>10574</v>
      </c>
      <c r="Z69" s="7">
        <f t="shared" si="38"/>
        <v>11758</v>
      </c>
      <c r="AA69" s="7">
        <f t="shared" si="38"/>
        <v>13203</v>
      </c>
      <c r="AB69" s="7">
        <f t="shared" si="38"/>
        <v>14489</v>
      </c>
      <c r="AC69" s="7">
        <f t="shared" si="38"/>
        <v>15904</v>
      </c>
      <c r="AD69" s="7">
        <f t="shared" si="38"/>
        <v>17055</v>
      </c>
      <c r="AE69" s="7">
        <f t="shared" si="38"/>
        <v>18637</v>
      </c>
      <c r="AF69" s="7">
        <f t="shared" si="38"/>
        <v>19670</v>
      </c>
      <c r="AG69" s="7">
        <f t="shared" si="38"/>
        <v>20791</v>
      </c>
      <c r="AH69" s="7">
        <f t="shared" si="38"/>
        <v>22034</v>
      </c>
      <c r="AI69" s="7">
        <f t="shared" ref="AI69:BN69" si="39">AI55-AI68-AI70</f>
        <v>23116</v>
      </c>
      <c r="AJ69" s="7">
        <f t="shared" si="39"/>
        <v>24919</v>
      </c>
      <c r="AK69" s="7">
        <f t="shared" si="39"/>
        <v>26326</v>
      </c>
      <c r="AL69" s="7">
        <f t="shared" si="39"/>
        <v>27383</v>
      </c>
      <c r="AM69" s="7">
        <f t="shared" si="39"/>
        <v>28402</v>
      </c>
      <c r="AN69" s="7">
        <f t="shared" si="39"/>
        <v>29818</v>
      </c>
      <c r="AO69" s="7">
        <f t="shared" si="39"/>
        <v>31758</v>
      </c>
      <c r="AP69" s="7">
        <f t="shared" si="39"/>
        <v>33531</v>
      </c>
      <c r="AQ69" s="7">
        <f t="shared" si="39"/>
        <v>36199</v>
      </c>
      <c r="AR69" s="7">
        <f t="shared" si="39"/>
        <v>38176</v>
      </c>
      <c r="AS69" s="7">
        <f t="shared" si="39"/>
        <v>40111</v>
      </c>
      <c r="AT69" s="7">
        <f t="shared" si="39"/>
        <v>41955</v>
      </c>
      <c r="AU69" s="7">
        <f t="shared" si="39"/>
        <v>44043</v>
      </c>
      <c r="AV69" s="7">
        <f t="shared" si="39"/>
        <v>46229</v>
      </c>
      <c r="AW69" s="7">
        <f t="shared" si="39"/>
        <v>48741</v>
      </c>
      <c r="AX69" s="7">
        <f t="shared" si="39"/>
        <v>51821</v>
      </c>
      <c r="AY69" s="7">
        <f t="shared" si="39"/>
        <v>54126</v>
      </c>
      <c r="AZ69" s="7">
        <f t="shared" si="39"/>
        <v>56974</v>
      </c>
      <c r="BA69" s="7">
        <f t="shared" si="39"/>
        <v>59170</v>
      </c>
      <c r="BB69" s="7">
        <f t="shared" si="39"/>
        <v>61174</v>
      </c>
      <c r="BC69" s="7">
        <f t="shared" si="39"/>
        <v>63442</v>
      </c>
      <c r="BD69" s="7">
        <f t="shared" si="39"/>
        <v>66015</v>
      </c>
      <c r="BE69" s="7">
        <f t="shared" si="39"/>
        <v>68875</v>
      </c>
      <c r="BF69" s="7">
        <f t="shared" si="39"/>
        <v>71162</v>
      </c>
      <c r="BG69" s="7">
        <f t="shared" si="39"/>
        <v>72658</v>
      </c>
      <c r="BH69" s="7">
        <f t="shared" si="39"/>
        <v>73821</v>
      </c>
      <c r="BI69" s="7">
        <f t="shared" si="39"/>
        <v>77751</v>
      </c>
      <c r="BJ69" s="7">
        <f t="shared" si="39"/>
        <v>79364</v>
      </c>
      <c r="BK69" s="7">
        <f t="shared" si="39"/>
        <v>82547</v>
      </c>
      <c r="BL69" s="7">
        <f t="shared" si="39"/>
        <v>84957</v>
      </c>
      <c r="BM69" s="7">
        <f t="shared" si="39"/>
        <v>86932</v>
      </c>
      <c r="BN69" s="7">
        <f t="shared" si="39"/>
        <v>88570</v>
      </c>
      <c r="BO69" s="7">
        <f t="shared" ref="BO69:CT69" si="40">BO55-BO68-BO70</f>
        <v>90749</v>
      </c>
      <c r="BP69" s="7">
        <f t="shared" si="40"/>
        <v>92235</v>
      </c>
      <c r="BQ69" s="7">
        <f t="shared" si="40"/>
        <v>94554</v>
      </c>
      <c r="BR69" s="7">
        <f t="shared" si="40"/>
        <v>96784</v>
      </c>
      <c r="BS69" s="7">
        <f t="shared" si="40"/>
        <v>99520</v>
      </c>
      <c r="BT69" s="7">
        <f t="shared" si="40"/>
        <v>101778</v>
      </c>
      <c r="BU69" s="7">
        <f t="shared" si="40"/>
        <v>104209</v>
      </c>
      <c r="BV69" s="7">
        <f t="shared" si="40"/>
        <v>105832</v>
      </c>
      <c r="BW69" s="7">
        <f t="shared" si="40"/>
        <v>106935</v>
      </c>
      <c r="BX69" s="7">
        <f t="shared" si="40"/>
        <v>108017</v>
      </c>
      <c r="BY69" s="7">
        <f t="shared" si="40"/>
        <v>109525</v>
      </c>
      <c r="BZ69" s="7">
        <f t="shared" si="40"/>
        <v>111129</v>
      </c>
      <c r="CA69" s="7">
        <f t="shared" si="40"/>
        <v>112519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141</v>
      </c>
      <c r="D70" s="7">
        <f t="shared" si="42"/>
        <v>163</v>
      </c>
      <c r="E70" s="7">
        <f t="shared" si="42"/>
        <v>210</v>
      </c>
      <c r="F70" s="7">
        <f t="shared" si="42"/>
        <v>244</v>
      </c>
      <c r="G70" s="7">
        <f t="shared" si="42"/>
        <v>274</v>
      </c>
      <c r="H70" s="7">
        <f t="shared" si="42"/>
        <v>307</v>
      </c>
      <c r="I70" s="7">
        <f t="shared" si="42"/>
        <v>380</v>
      </c>
      <c r="J70" s="7">
        <f t="shared" si="42"/>
        <v>462</v>
      </c>
      <c r="K70" s="7">
        <f t="shared" si="42"/>
        <v>528</v>
      </c>
      <c r="L70" s="7">
        <f t="shared" si="42"/>
        <v>597</v>
      </c>
      <c r="M70" s="7">
        <f t="shared" si="42"/>
        <v>677</v>
      </c>
      <c r="N70" s="7">
        <f t="shared" si="42"/>
        <v>720</v>
      </c>
      <c r="O70" s="7">
        <f t="shared" si="42"/>
        <v>798</v>
      </c>
      <c r="P70" s="7">
        <f t="shared" si="42"/>
        <v>868</v>
      </c>
      <c r="Q70" s="7">
        <f t="shared" si="42"/>
        <v>949</v>
      </c>
      <c r="R70" s="7">
        <f t="shared" si="42"/>
        <v>1072</v>
      </c>
      <c r="S70" s="7">
        <f t="shared" si="42"/>
        <v>1132</v>
      </c>
      <c r="T70" s="7">
        <f t="shared" si="42"/>
        <v>1259</v>
      </c>
      <c r="U70" s="7">
        <f t="shared" si="42"/>
        <v>1290</v>
      </c>
      <c r="V70" s="7">
        <f t="shared" si="42"/>
        <v>1349</v>
      </c>
      <c r="W70" s="7">
        <f t="shared" si="42"/>
        <v>1468</v>
      </c>
      <c r="X70" s="7">
        <f t="shared" si="42"/>
        <v>1565</v>
      </c>
      <c r="Y70" s="7">
        <f t="shared" si="42"/>
        <v>1688</v>
      </c>
      <c r="Z70" s="7">
        <f t="shared" si="42"/>
        <v>1795</v>
      </c>
      <c r="AA70" s="7">
        <f t="shared" si="42"/>
        <v>1875</v>
      </c>
      <c r="AB70" s="7">
        <f t="shared" si="42"/>
        <v>1933</v>
      </c>
      <c r="AC70" s="7">
        <f t="shared" si="42"/>
        <v>1983</v>
      </c>
      <c r="AD70" s="7">
        <f t="shared" si="42"/>
        <v>2125</v>
      </c>
      <c r="AE70" s="7">
        <f t="shared" si="42"/>
        <v>2215</v>
      </c>
      <c r="AF70" s="7">
        <f t="shared" si="42"/>
        <v>2355</v>
      </c>
      <c r="AG70" s="7">
        <f t="shared" si="42"/>
        <v>2457</v>
      </c>
      <c r="AH70" s="7">
        <f t="shared" si="42"/>
        <v>2559</v>
      </c>
      <c r="AI70" s="7">
        <f t="shared" ref="AI70:BN70" si="43">AI75</f>
        <v>2618</v>
      </c>
      <c r="AJ70" s="7">
        <f t="shared" si="43"/>
        <v>2659</v>
      </c>
      <c r="AK70" s="7">
        <f t="shared" si="43"/>
        <v>2834</v>
      </c>
      <c r="AL70" s="7">
        <f t="shared" si="43"/>
        <v>2974</v>
      </c>
      <c r="AM70" s="7">
        <f t="shared" si="43"/>
        <v>3111</v>
      </c>
      <c r="AN70" s="7">
        <f t="shared" si="43"/>
        <v>3241</v>
      </c>
      <c r="AO70" s="7">
        <f t="shared" si="43"/>
        <v>3349</v>
      </c>
      <c r="AP70" s="7">
        <f t="shared" si="43"/>
        <v>3406</v>
      </c>
      <c r="AQ70" s="7">
        <f t="shared" si="43"/>
        <v>3459</v>
      </c>
      <c r="AR70" s="7">
        <f t="shared" si="43"/>
        <v>3601</v>
      </c>
      <c r="AS70" s="7">
        <f t="shared" si="43"/>
        <v>3792</v>
      </c>
      <c r="AT70" s="7">
        <f t="shared" si="43"/>
        <v>3928</v>
      </c>
      <c r="AU70" s="7">
        <f t="shared" si="43"/>
        <v>4059</v>
      </c>
      <c r="AV70" s="7">
        <f t="shared" si="43"/>
        <v>4129</v>
      </c>
      <c r="AW70" s="7">
        <f t="shared" si="43"/>
        <v>4177</v>
      </c>
      <c r="AX70" s="7">
        <f t="shared" si="43"/>
        <v>4234</v>
      </c>
      <c r="AY70" s="7">
        <f t="shared" si="43"/>
        <v>4379</v>
      </c>
      <c r="AZ70" s="7">
        <f t="shared" si="43"/>
        <v>4525</v>
      </c>
      <c r="BA70" s="7">
        <f t="shared" si="43"/>
        <v>4607</v>
      </c>
      <c r="BB70" s="7">
        <f t="shared" si="43"/>
        <v>4715</v>
      </c>
      <c r="BC70" s="7">
        <f t="shared" si="43"/>
        <v>4790</v>
      </c>
      <c r="BD70" s="7">
        <f t="shared" si="43"/>
        <v>4856</v>
      </c>
      <c r="BE70" s="7">
        <f t="shared" si="43"/>
        <v>4885</v>
      </c>
      <c r="BF70" s="7">
        <f t="shared" si="43"/>
        <v>4923</v>
      </c>
      <c r="BG70" s="7">
        <f t="shared" si="43"/>
        <v>5083</v>
      </c>
      <c r="BH70" s="7">
        <f t="shared" si="43"/>
        <v>5186</v>
      </c>
      <c r="BI70" s="7">
        <f t="shared" si="43"/>
        <v>5270</v>
      </c>
      <c r="BJ70" s="7">
        <f t="shared" si="43"/>
        <v>5330</v>
      </c>
      <c r="BK70" s="7">
        <f t="shared" si="43"/>
        <v>5390</v>
      </c>
      <c r="BL70" s="7">
        <f t="shared" si="43"/>
        <v>5412</v>
      </c>
      <c r="BM70" s="7">
        <f t="shared" si="43"/>
        <v>5525</v>
      </c>
      <c r="BN70" s="7">
        <f t="shared" si="43"/>
        <v>5621</v>
      </c>
      <c r="BO70" s="7">
        <f t="shared" ref="BO70:CT70" si="44">BO75</f>
        <v>5736</v>
      </c>
      <c r="BP70" s="7">
        <f t="shared" si="44"/>
        <v>5795</v>
      </c>
      <c r="BQ70" s="7">
        <f t="shared" si="44"/>
        <v>5864</v>
      </c>
      <c r="BR70" s="7">
        <f t="shared" si="44"/>
        <v>5904</v>
      </c>
      <c r="BS70" s="7">
        <f t="shared" si="44"/>
        <v>5924</v>
      </c>
      <c r="BT70" s="7">
        <f t="shared" si="44"/>
        <v>6018</v>
      </c>
      <c r="BU70" s="7">
        <f t="shared" si="44"/>
        <v>6095</v>
      </c>
      <c r="BV70" s="7">
        <f t="shared" si="44"/>
        <v>6185</v>
      </c>
      <c r="BW70" s="7">
        <f t="shared" si="44"/>
        <v>6260</v>
      </c>
      <c r="BX70" s="7">
        <f t="shared" si="44"/>
        <v>6289</v>
      </c>
      <c r="BY70" s="7">
        <f t="shared" si="44"/>
        <v>6308</v>
      </c>
      <c r="BZ70" s="7">
        <f t="shared" si="44"/>
        <v>6326</v>
      </c>
      <c r="CA70" s="7">
        <f t="shared" si="44"/>
        <v>6398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Illinois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35391.685714285821</v>
      </c>
      <c r="AI71" s="7">
        <f t="shared" si="46"/>
        <v>35969.074725273997</v>
      </c>
      <c r="AJ71" s="7">
        <f t="shared" si="46"/>
        <v>36546.463736262172</v>
      </c>
      <c r="AK71" s="7">
        <f t="shared" si="46"/>
        <v>37123.852747250348</v>
      </c>
      <c r="AL71" s="7">
        <f t="shared" si="46"/>
        <v>37701.241758242249</v>
      </c>
      <c r="AM71" s="7">
        <f t="shared" si="46"/>
        <v>38278.630769230425</v>
      </c>
      <c r="AN71" s="7">
        <f t="shared" si="46"/>
        <v>38856.019780218601</v>
      </c>
      <c r="AO71" s="7">
        <f t="shared" si="46"/>
        <v>39433.408791206777</v>
      </c>
      <c r="AP71" s="7">
        <f t="shared" si="46"/>
        <v>40010.797802198678</v>
      </c>
      <c r="AQ71" s="7">
        <f t="shared" si="46"/>
        <v>40588.186813186854</v>
      </c>
      <c r="AR71" s="7">
        <f t="shared" si="46"/>
        <v>41165.57582417503</v>
      </c>
      <c r="AS71" s="7">
        <f t="shared" ref="AS71:AZ71" si="47">TREND($AH68:$AU68,$AH67:$AU67,AS67:AS67)</f>
        <v>41742.964835163206</v>
      </c>
      <c r="AT71" s="7">
        <f t="shared" si="47"/>
        <v>42320.353846151382</v>
      </c>
      <c r="AU71" s="7">
        <f t="shared" si="47"/>
        <v>42897.742857143283</v>
      </c>
      <c r="AV71" s="7">
        <f t="shared" si="47"/>
        <v>43475.131868131459</v>
      </c>
      <c r="AW71" s="7">
        <f t="shared" si="47"/>
        <v>44052.520879119635</v>
      </c>
      <c r="AX71" s="7">
        <f t="shared" si="47"/>
        <v>44629.90989010781</v>
      </c>
      <c r="AY71" s="7">
        <f t="shared" si="47"/>
        <v>45207.298901099712</v>
      </c>
      <c r="AZ71" s="7">
        <f t="shared" si="47"/>
        <v>45784.687912087888</v>
      </c>
      <c r="BA71" s="7">
        <f>TREND(AN68:BA68,AN67:BA67,BA67:BA67)</f>
        <v>40016.34285714291</v>
      </c>
      <c r="BB71" s="7">
        <f>TREND(AO68:BB68,AO67:BB67,BB67:BB67)</f>
        <v>39735.057142857462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Illinois Infection rate</v>
      </c>
      <c r="C72" s="7"/>
      <c r="D72" s="52">
        <f>D56/D68</f>
        <v>9.3930635838150284E-2</v>
      </c>
      <c r="E72" s="52">
        <f t="shared" ref="E72:BP72" si="48">E56/E68</f>
        <v>0.13828205421480042</v>
      </c>
      <c r="F72" s="52">
        <f t="shared" si="48"/>
        <v>0.14407535944471989</v>
      </c>
      <c r="G72" s="52">
        <f t="shared" si="48"/>
        <v>8.3233367168035435E-2</v>
      </c>
      <c r="H72" s="52">
        <f t="shared" si="48"/>
        <v>8.589534983300505E-2</v>
      </c>
      <c r="I72" s="52">
        <f t="shared" si="48"/>
        <v>0.100859375</v>
      </c>
      <c r="J72" s="52">
        <f t="shared" si="48"/>
        <v>0.10870340009979329</v>
      </c>
      <c r="K72" s="52">
        <f t="shared" si="48"/>
        <v>8.8789059919402794E-2</v>
      </c>
      <c r="L72" s="52">
        <f t="shared" si="48"/>
        <v>8.9602446483180428E-2</v>
      </c>
      <c r="M72" s="52">
        <f t="shared" si="48"/>
        <v>7.4675137164308403E-2</v>
      </c>
      <c r="N72" s="52">
        <f t="shared" si="48"/>
        <v>9.1296276072949656E-2</v>
      </c>
      <c r="O72" s="52">
        <f t="shared" si="48"/>
        <v>6.1733592968791114E-2</v>
      </c>
      <c r="P72" s="52">
        <f t="shared" si="48"/>
        <v>6.1902110644328594E-2</v>
      </c>
      <c r="Q72" s="52">
        <f t="shared" si="48"/>
        <v>6.7260089013352009E-2</v>
      </c>
      <c r="R72" s="52">
        <f t="shared" si="48"/>
        <v>5.5179417738659448E-2</v>
      </c>
      <c r="S72" s="52">
        <f t="shared" si="48"/>
        <v>8.5433654558932537E-2</v>
      </c>
      <c r="T72" s="52">
        <f t="shared" si="48"/>
        <v>7.1325518485121725E-2</v>
      </c>
      <c r="U72" s="52">
        <f t="shared" si="48"/>
        <v>5.2819698173153296E-2</v>
      </c>
      <c r="V72" s="52">
        <f t="shared" si="48"/>
        <v>5.1130080941218098E-2</v>
      </c>
      <c r="W72" s="52">
        <f t="shared" si="48"/>
        <v>6.8099726896308693E-2</v>
      </c>
      <c r="X72" s="52">
        <f t="shared" si="48"/>
        <v>8.5877222408587722E-2</v>
      </c>
      <c r="Y72" s="52">
        <f t="shared" si="48"/>
        <v>7.4164133738601826E-2</v>
      </c>
      <c r="Z72" s="52">
        <f t="shared" si="48"/>
        <v>0.1042329055736449</v>
      </c>
      <c r="AA72" s="52">
        <f t="shared" si="48"/>
        <v>7.9366268399565523E-2</v>
      </c>
      <c r="AB72" s="52">
        <f t="shared" si="48"/>
        <v>7.7362541392234641E-2</v>
      </c>
      <c r="AC72" s="52">
        <f t="shared" si="48"/>
        <v>7.0724389198456916E-2</v>
      </c>
      <c r="AD72" s="52">
        <f t="shared" si="48"/>
        <v>7.6723601410690817E-2</v>
      </c>
      <c r="AE72" s="52">
        <f t="shared" si="48"/>
        <v>7.6459025282993295E-2</v>
      </c>
      <c r="AF72" s="52">
        <f t="shared" si="48"/>
        <v>8.2866668824652837E-2</v>
      </c>
      <c r="AG72" s="52">
        <f t="shared" si="48"/>
        <v>9.5619837229859478E-2</v>
      </c>
      <c r="AH72" s="52">
        <f t="shared" si="48"/>
        <v>7.2245812691672559E-2</v>
      </c>
      <c r="AI72" s="52">
        <f t="shared" si="48"/>
        <v>8.3713127359150014E-2</v>
      </c>
      <c r="AJ72" s="52">
        <f t="shared" si="48"/>
        <v>6.2929915191027377E-2</v>
      </c>
      <c r="AK72" s="52">
        <f t="shared" si="48"/>
        <v>5.7502246181491468E-2</v>
      </c>
      <c r="AL72" s="52">
        <f t="shared" si="48"/>
        <v>6.1861386138613861E-2</v>
      </c>
      <c r="AM72" s="52">
        <f t="shared" si="48"/>
        <v>6.7051171299354645E-2</v>
      </c>
      <c r="AN72" s="52">
        <f t="shared" si="48"/>
        <v>7.0981056976487059E-2</v>
      </c>
      <c r="AO72" s="52">
        <f t="shared" si="48"/>
        <v>5.6737761725804088E-2</v>
      </c>
      <c r="AP72" s="52">
        <f t="shared" si="48"/>
        <v>4.0584256445446526E-2</v>
      </c>
      <c r="AQ72" s="52">
        <f t="shared" si="48"/>
        <v>3.2173625759231494E-2</v>
      </c>
      <c r="AR72" s="52">
        <f t="shared" si="48"/>
        <v>9.7323247017748041E-2</v>
      </c>
      <c r="AS72" s="52">
        <f t="shared" si="48"/>
        <v>4.1013949155450959E-2</v>
      </c>
      <c r="AT72" s="52">
        <f t="shared" si="48"/>
        <v>7.7115137680125553E-2</v>
      </c>
      <c r="AU72" s="52">
        <f t="shared" si="48"/>
        <v>5.7538978399223978E-2</v>
      </c>
      <c r="AV72" s="52">
        <f t="shared" si="48"/>
        <v>4.9597377609919474E-2</v>
      </c>
      <c r="AW72" s="52">
        <f t="shared" si="48"/>
        <v>4.2012938240496206E-2</v>
      </c>
      <c r="AX72" s="52">
        <f t="shared" si="48"/>
        <v>5.6740044521395007E-2</v>
      </c>
      <c r="AY72" s="52">
        <f t="shared" si="48"/>
        <v>3.9089184060721059E-2</v>
      </c>
      <c r="AZ72" s="52">
        <f t="shared" si="48"/>
        <v>6.1358205503738536E-2</v>
      </c>
      <c r="BA72" s="52">
        <f t="shared" si="48"/>
        <v>5.8338259104109377E-2</v>
      </c>
      <c r="BB72" s="52">
        <f t="shared" si="48"/>
        <v>6.9675135886739986E-2</v>
      </c>
      <c r="BC72" s="52">
        <f t="shared" si="48"/>
        <v>5.9447983014861996E-2</v>
      </c>
      <c r="BD72" s="52">
        <f t="shared" si="48"/>
        <v>6.3601551999594247E-2</v>
      </c>
      <c r="BE72" s="52">
        <f t="shared" si="48"/>
        <v>4.4776119402985072E-2</v>
      </c>
      <c r="BF72" s="52">
        <f t="shared" si="48"/>
        <v>3.174346537321477E-2</v>
      </c>
      <c r="BG72" s="52">
        <f t="shared" si="48"/>
        <v>3.0384247230958568E-2</v>
      </c>
      <c r="BH72" s="52">
        <f t="shared" si="48"/>
        <v>4.1465269103350896E-2</v>
      </c>
      <c r="BI72" s="52">
        <f t="shared" si="48"/>
        <v>4.7104605912760646E-2</v>
      </c>
      <c r="BJ72" s="52">
        <f t="shared" si="48"/>
        <v>4.2719808316044765E-2</v>
      </c>
      <c r="BK72" s="52">
        <f t="shared" si="48"/>
        <v>4.1549361136033164E-2</v>
      </c>
      <c r="BL72" s="52">
        <f t="shared" si="48"/>
        <v>3.1556779523732384E-2</v>
      </c>
      <c r="BM72" s="52">
        <f t="shared" si="48"/>
        <v>5.3107827975387448E-2</v>
      </c>
      <c r="BN72" s="52">
        <f t="shared" si="48"/>
        <v>3.3132021998043118E-2</v>
      </c>
      <c r="BO72" s="52">
        <f t="shared" si="48"/>
        <v>3.2857041805192048E-2</v>
      </c>
      <c r="BP72" s="52">
        <f t="shared" si="48"/>
        <v>4.1455979917518378E-2</v>
      </c>
      <c r="BQ72" s="52">
        <f t="shared" ref="BQ72:EB72" si="49">BQ56/BQ68</f>
        <v>3.683136899365367E-2</v>
      </c>
      <c r="BR72" s="52">
        <f t="shared" si="49"/>
        <v>3.4584546651242568E-2</v>
      </c>
      <c r="BS72" s="52">
        <f t="shared" si="49"/>
        <v>2.8644813025118628E-2</v>
      </c>
      <c r="BT72" s="52">
        <f t="shared" si="49"/>
        <v>3.7215166230855433E-2</v>
      </c>
      <c r="BU72" s="52">
        <f t="shared" si="49"/>
        <v>3.1997133056878103E-2</v>
      </c>
      <c r="BV72" s="52">
        <f t="shared" si="49"/>
        <v>4.1213816851393525E-2</v>
      </c>
      <c r="BW72" s="52">
        <f t="shared" si="49"/>
        <v>3.3050047214353166E-2</v>
      </c>
      <c r="BX72" s="52">
        <f t="shared" si="49"/>
        <v>3.8314830629091946E-2</v>
      </c>
      <c r="BY72" s="52">
        <f t="shared" si="49"/>
        <v>4.0215439856373429E-2</v>
      </c>
      <c r="BZ72" s="52">
        <f t="shared" si="49"/>
        <v>3.0396504080714606E-2</v>
      </c>
      <c r="CA72" s="52">
        <f t="shared" si="49"/>
        <v>4.2317619888602095E-2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Illinois Deaths Cum</v>
      </c>
      <c r="C75">
        <f t="shared" ref="C75:AH75" si="52">INDEX(_Death_Data,MATCH($B$5,_Death_Country,0),MATCH(C$54,_Death_Day,0))</f>
        <v>141</v>
      </c>
      <c r="D75">
        <f t="shared" si="52"/>
        <v>163</v>
      </c>
      <c r="E75">
        <f t="shared" si="52"/>
        <v>210</v>
      </c>
      <c r="F75">
        <f t="shared" si="52"/>
        <v>244</v>
      </c>
      <c r="G75">
        <f t="shared" si="52"/>
        <v>274</v>
      </c>
      <c r="H75">
        <f t="shared" si="52"/>
        <v>307</v>
      </c>
      <c r="I75">
        <f t="shared" si="52"/>
        <v>380</v>
      </c>
      <c r="J75">
        <f t="shared" si="52"/>
        <v>462</v>
      </c>
      <c r="K75">
        <f t="shared" si="52"/>
        <v>528</v>
      </c>
      <c r="L75">
        <f t="shared" si="52"/>
        <v>597</v>
      </c>
      <c r="M75">
        <f t="shared" si="52"/>
        <v>677</v>
      </c>
      <c r="N75">
        <f t="shared" si="52"/>
        <v>720</v>
      </c>
      <c r="O75">
        <f t="shared" si="52"/>
        <v>798</v>
      </c>
      <c r="P75">
        <f t="shared" si="52"/>
        <v>868</v>
      </c>
      <c r="Q75">
        <f t="shared" si="52"/>
        <v>949</v>
      </c>
      <c r="R75">
        <f t="shared" si="52"/>
        <v>1072</v>
      </c>
      <c r="S75">
        <f t="shared" si="52"/>
        <v>1132</v>
      </c>
      <c r="T75">
        <f t="shared" si="52"/>
        <v>1259</v>
      </c>
      <c r="U75">
        <f t="shared" si="52"/>
        <v>1290</v>
      </c>
      <c r="V75">
        <f t="shared" si="52"/>
        <v>1349</v>
      </c>
      <c r="W75">
        <f t="shared" si="52"/>
        <v>1468</v>
      </c>
      <c r="X75">
        <f t="shared" si="52"/>
        <v>1565</v>
      </c>
      <c r="Y75">
        <f t="shared" si="52"/>
        <v>1688</v>
      </c>
      <c r="Z75">
        <f t="shared" si="52"/>
        <v>1795</v>
      </c>
      <c r="AA75">
        <f t="shared" si="52"/>
        <v>1875</v>
      </c>
      <c r="AB75">
        <f t="shared" si="52"/>
        <v>1933</v>
      </c>
      <c r="AC75">
        <f t="shared" si="52"/>
        <v>1983</v>
      </c>
      <c r="AD75">
        <f t="shared" si="52"/>
        <v>2125</v>
      </c>
      <c r="AE75">
        <f t="shared" si="52"/>
        <v>2215</v>
      </c>
      <c r="AF75">
        <f t="shared" si="52"/>
        <v>2355</v>
      </c>
      <c r="AG75">
        <f t="shared" si="52"/>
        <v>2457</v>
      </c>
      <c r="AH75">
        <f t="shared" si="52"/>
        <v>2559</v>
      </c>
      <c r="AI75">
        <f t="shared" ref="AI75:BN75" si="53">INDEX(_Death_Data,MATCH($B$5,_Death_Country,0),MATCH(AI$54,_Death_Day,0))</f>
        <v>2618</v>
      </c>
      <c r="AJ75">
        <f t="shared" si="53"/>
        <v>2659</v>
      </c>
      <c r="AK75">
        <f t="shared" si="53"/>
        <v>2834</v>
      </c>
      <c r="AL75">
        <f t="shared" si="53"/>
        <v>2974</v>
      </c>
      <c r="AM75">
        <f t="shared" si="53"/>
        <v>3111</v>
      </c>
      <c r="AN75">
        <f t="shared" si="53"/>
        <v>3241</v>
      </c>
      <c r="AO75">
        <f t="shared" si="53"/>
        <v>3349</v>
      </c>
      <c r="AP75">
        <f t="shared" si="53"/>
        <v>3406</v>
      </c>
      <c r="AQ75">
        <f t="shared" si="53"/>
        <v>3459</v>
      </c>
      <c r="AR75">
        <f t="shared" si="53"/>
        <v>3601</v>
      </c>
      <c r="AS75">
        <f t="shared" si="53"/>
        <v>3792</v>
      </c>
      <c r="AT75">
        <f t="shared" si="53"/>
        <v>3928</v>
      </c>
      <c r="AU75">
        <f t="shared" si="53"/>
        <v>4059</v>
      </c>
      <c r="AV75">
        <f t="shared" si="53"/>
        <v>4129</v>
      </c>
      <c r="AW75">
        <f t="shared" si="53"/>
        <v>4177</v>
      </c>
      <c r="AX75">
        <f t="shared" si="53"/>
        <v>4234</v>
      </c>
      <c r="AY75">
        <f t="shared" si="53"/>
        <v>4379</v>
      </c>
      <c r="AZ75">
        <f t="shared" si="53"/>
        <v>4525</v>
      </c>
      <c r="BA75">
        <f t="shared" si="53"/>
        <v>4607</v>
      </c>
      <c r="BB75">
        <f t="shared" si="53"/>
        <v>4715</v>
      </c>
      <c r="BC75">
        <f t="shared" si="53"/>
        <v>4790</v>
      </c>
      <c r="BD75">
        <f t="shared" si="53"/>
        <v>4856</v>
      </c>
      <c r="BE75">
        <f t="shared" si="53"/>
        <v>4885</v>
      </c>
      <c r="BF75">
        <f t="shared" si="53"/>
        <v>4923</v>
      </c>
      <c r="BG75">
        <f t="shared" si="53"/>
        <v>5083</v>
      </c>
      <c r="BH75">
        <f t="shared" si="53"/>
        <v>5186</v>
      </c>
      <c r="BI75">
        <f t="shared" si="53"/>
        <v>5270</v>
      </c>
      <c r="BJ75">
        <f t="shared" si="53"/>
        <v>5330</v>
      </c>
      <c r="BK75">
        <f t="shared" si="53"/>
        <v>5390</v>
      </c>
      <c r="BL75">
        <f t="shared" si="53"/>
        <v>5412</v>
      </c>
      <c r="BM75">
        <f t="shared" si="53"/>
        <v>5525</v>
      </c>
      <c r="BN75">
        <f t="shared" si="53"/>
        <v>5621</v>
      </c>
      <c r="BO75">
        <f t="shared" ref="BO75:CT75" si="54">INDEX(_Death_Data,MATCH($B$5,_Death_Country,0),MATCH(BO$54,_Death_Day,0))</f>
        <v>5736</v>
      </c>
      <c r="BP75">
        <f t="shared" si="54"/>
        <v>5795</v>
      </c>
      <c r="BQ75">
        <f t="shared" si="54"/>
        <v>5864</v>
      </c>
      <c r="BR75">
        <f t="shared" si="54"/>
        <v>5904</v>
      </c>
      <c r="BS75">
        <f t="shared" si="54"/>
        <v>5924</v>
      </c>
      <c r="BT75">
        <f t="shared" si="54"/>
        <v>6018</v>
      </c>
      <c r="BU75">
        <f t="shared" si="54"/>
        <v>6095</v>
      </c>
      <c r="BV75">
        <f t="shared" si="54"/>
        <v>6185</v>
      </c>
      <c r="BW75">
        <f t="shared" si="54"/>
        <v>6260</v>
      </c>
      <c r="BX75">
        <f t="shared" si="54"/>
        <v>6289</v>
      </c>
      <c r="BY75">
        <f t="shared" si="54"/>
        <v>6308</v>
      </c>
      <c r="BZ75">
        <f t="shared" si="54"/>
        <v>6326</v>
      </c>
      <c r="CA75">
        <f t="shared" si="54"/>
        <v>6398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Illinois Deaths Day</v>
      </c>
      <c r="D76">
        <f>IF(D75&gt;C75,D75-C75,0)</f>
        <v>22</v>
      </c>
      <c r="E76">
        <f t="shared" ref="E76:BP76" si="56">IF(E75&gt;D75,E75-D75,0)</f>
        <v>47</v>
      </c>
      <c r="F76">
        <f t="shared" si="56"/>
        <v>34</v>
      </c>
      <c r="G76">
        <f t="shared" si="56"/>
        <v>30</v>
      </c>
      <c r="H76">
        <f t="shared" si="56"/>
        <v>33</v>
      </c>
      <c r="I76">
        <f t="shared" si="56"/>
        <v>73</v>
      </c>
      <c r="J76">
        <f t="shared" si="56"/>
        <v>82</v>
      </c>
      <c r="K76">
        <f t="shared" si="56"/>
        <v>66</v>
      </c>
      <c r="L76">
        <f t="shared" si="56"/>
        <v>69</v>
      </c>
      <c r="M76">
        <f t="shared" si="56"/>
        <v>80</v>
      </c>
      <c r="N76">
        <f t="shared" si="56"/>
        <v>43</v>
      </c>
      <c r="O76">
        <f t="shared" si="56"/>
        <v>78</v>
      </c>
      <c r="P76">
        <f t="shared" si="56"/>
        <v>70</v>
      </c>
      <c r="Q76">
        <f t="shared" si="56"/>
        <v>81</v>
      </c>
      <c r="R76">
        <f t="shared" si="56"/>
        <v>123</v>
      </c>
      <c r="S76">
        <f t="shared" si="56"/>
        <v>60</v>
      </c>
      <c r="T76">
        <f t="shared" si="56"/>
        <v>127</v>
      </c>
      <c r="U76">
        <f t="shared" si="56"/>
        <v>31</v>
      </c>
      <c r="V76">
        <f t="shared" si="56"/>
        <v>59</v>
      </c>
      <c r="W76">
        <f t="shared" si="56"/>
        <v>119</v>
      </c>
      <c r="X76">
        <f t="shared" si="56"/>
        <v>97</v>
      </c>
      <c r="Y76">
        <f t="shared" si="56"/>
        <v>123</v>
      </c>
      <c r="Z76">
        <f t="shared" si="56"/>
        <v>107</v>
      </c>
      <c r="AA76">
        <f t="shared" si="56"/>
        <v>80</v>
      </c>
      <c r="AB76">
        <f t="shared" si="56"/>
        <v>58</v>
      </c>
      <c r="AC76">
        <f t="shared" si="56"/>
        <v>50</v>
      </c>
      <c r="AD76">
        <f t="shared" si="56"/>
        <v>142</v>
      </c>
      <c r="AE76">
        <f t="shared" si="56"/>
        <v>90</v>
      </c>
      <c r="AF76">
        <f t="shared" si="56"/>
        <v>140</v>
      </c>
      <c r="AG76">
        <f t="shared" si="56"/>
        <v>102</v>
      </c>
      <c r="AH76">
        <f t="shared" si="56"/>
        <v>102</v>
      </c>
      <c r="AI76">
        <f t="shared" si="56"/>
        <v>59</v>
      </c>
      <c r="AJ76">
        <f t="shared" si="56"/>
        <v>41</v>
      </c>
      <c r="AK76">
        <f t="shared" si="56"/>
        <v>175</v>
      </c>
      <c r="AL76">
        <f t="shared" si="56"/>
        <v>140</v>
      </c>
      <c r="AM76">
        <f t="shared" si="56"/>
        <v>137</v>
      </c>
      <c r="AN76">
        <f t="shared" si="56"/>
        <v>130</v>
      </c>
      <c r="AO76">
        <f t="shared" si="56"/>
        <v>108</v>
      </c>
      <c r="AP76">
        <f t="shared" si="56"/>
        <v>57</v>
      </c>
      <c r="AQ76">
        <f t="shared" si="56"/>
        <v>53</v>
      </c>
      <c r="AR76">
        <f t="shared" si="56"/>
        <v>142</v>
      </c>
      <c r="AS76">
        <f t="shared" si="56"/>
        <v>191</v>
      </c>
      <c r="AT76">
        <f t="shared" si="56"/>
        <v>136</v>
      </c>
      <c r="AU76">
        <f t="shared" si="56"/>
        <v>131</v>
      </c>
      <c r="AV76">
        <f t="shared" si="56"/>
        <v>70</v>
      </c>
      <c r="AW76">
        <f t="shared" si="56"/>
        <v>48</v>
      </c>
      <c r="AX76">
        <f t="shared" si="56"/>
        <v>57</v>
      </c>
      <c r="AY76">
        <f t="shared" si="56"/>
        <v>145</v>
      </c>
      <c r="AZ76">
        <f t="shared" si="56"/>
        <v>146</v>
      </c>
      <c r="BA76">
        <f t="shared" si="56"/>
        <v>82</v>
      </c>
      <c r="BB76">
        <f t="shared" si="56"/>
        <v>108</v>
      </c>
      <c r="BC76">
        <f t="shared" si="56"/>
        <v>75</v>
      </c>
      <c r="BD76">
        <f t="shared" si="56"/>
        <v>66</v>
      </c>
      <c r="BE76">
        <f t="shared" si="56"/>
        <v>29</v>
      </c>
      <c r="BF76">
        <f t="shared" si="56"/>
        <v>38</v>
      </c>
      <c r="BG76">
        <f t="shared" si="56"/>
        <v>160</v>
      </c>
      <c r="BH76">
        <f t="shared" si="56"/>
        <v>103</v>
      </c>
      <c r="BI76">
        <f t="shared" si="56"/>
        <v>84</v>
      </c>
      <c r="BJ76">
        <f t="shared" si="56"/>
        <v>60</v>
      </c>
      <c r="BK76">
        <f t="shared" si="56"/>
        <v>60</v>
      </c>
      <c r="BL76">
        <f t="shared" si="56"/>
        <v>22</v>
      </c>
      <c r="BM76">
        <f t="shared" si="56"/>
        <v>113</v>
      </c>
      <c r="BN76">
        <f t="shared" si="56"/>
        <v>96</v>
      </c>
      <c r="BO76">
        <f t="shared" si="56"/>
        <v>115</v>
      </c>
      <c r="BP76">
        <f t="shared" si="56"/>
        <v>59</v>
      </c>
      <c r="BQ76">
        <f t="shared" ref="BQ76:EB76" si="57">IF(BQ75&gt;BP75,BQ75-BP75,0)</f>
        <v>69</v>
      </c>
      <c r="BR76">
        <f t="shared" si="57"/>
        <v>40</v>
      </c>
      <c r="BS76">
        <f t="shared" si="57"/>
        <v>20</v>
      </c>
      <c r="BT76">
        <f t="shared" si="57"/>
        <v>94</v>
      </c>
      <c r="BU76">
        <f t="shared" si="57"/>
        <v>77</v>
      </c>
      <c r="BV76">
        <f t="shared" si="57"/>
        <v>90</v>
      </c>
      <c r="BW76">
        <f t="shared" si="57"/>
        <v>75</v>
      </c>
      <c r="BX76">
        <f t="shared" si="57"/>
        <v>29</v>
      </c>
      <c r="BY76">
        <f t="shared" si="57"/>
        <v>19</v>
      </c>
      <c r="BZ76">
        <f t="shared" si="57"/>
        <v>18</v>
      </c>
      <c r="CA76">
        <f t="shared" si="57"/>
        <v>72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34.142857142857146</v>
      </c>
      <c r="J77" s="10">
        <f>SUM(D76:J76)/7</f>
        <v>45.857142857142854</v>
      </c>
      <c r="K77" s="10">
        <f t="shared" ref="K77:BV77" si="58">SUM(E76:K76)/7</f>
        <v>52.142857142857146</v>
      </c>
      <c r="L77" s="10">
        <f t="shared" si="58"/>
        <v>55.285714285714285</v>
      </c>
      <c r="M77" s="10">
        <f t="shared" si="58"/>
        <v>61.857142857142854</v>
      </c>
      <c r="N77" s="10">
        <f t="shared" si="58"/>
        <v>63.714285714285715</v>
      </c>
      <c r="O77" s="10">
        <f t="shared" si="58"/>
        <v>70.142857142857139</v>
      </c>
      <c r="P77" s="10">
        <f t="shared" si="58"/>
        <v>69.714285714285708</v>
      </c>
      <c r="Q77" s="10">
        <f t="shared" si="58"/>
        <v>69.571428571428569</v>
      </c>
      <c r="R77" s="10">
        <f t="shared" si="58"/>
        <v>77.714285714285708</v>
      </c>
      <c r="S77" s="10">
        <f t="shared" si="58"/>
        <v>76.428571428571431</v>
      </c>
      <c r="T77" s="10">
        <f t="shared" si="58"/>
        <v>83.142857142857139</v>
      </c>
      <c r="U77" s="10">
        <f t="shared" si="58"/>
        <v>81.428571428571431</v>
      </c>
      <c r="V77" s="10">
        <f t="shared" si="58"/>
        <v>78.714285714285708</v>
      </c>
      <c r="W77" s="10">
        <f t="shared" si="58"/>
        <v>85.714285714285708</v>
      </c>
      <c r="X77" s="10">
        <f t="shared" si="58"/>
        <v>88</v>
      </c>
      <c r="Y77" s="10">
        <f t="shared" si="58"/>
        <v>88</v>
      </c>
      <c r="Z77" s="10">
        <f t="shared" si="58"/>
        <v>94.714285714285708</v>
      </c>
      <c r="AA77" s="10">
        <f t="shared" si="58"/>
        <v>88</v>
      </c>
      <c r="AB77" s="10">
        <f t="shared" si="58"/>
        <v>91.857142857142861</v>
      </c>
      <c r="AC77" s="10">
        <f t="shared" si="58"/>
        <v>90.571428571428569</v>
      </c>
      <c r="AD77" s="10">
        <f t="shared" si="58"/>
        <v>93.857142857142861</v>
      </c>
      <c r="AE77" s="10">
        <f t="shared" si="58"/>
        <v>92.857142857142861</v>
      </c>
      <c r="AF77" s="10">
        <f t="shared" si="58"/>
        <v>95.285714285714292</v>
      </c>
      <c r="AG77" s="10">
        <f t="shared" si="58"/>
        <v>94.571428571428569</v>
      </c>
      <c r="AH77" s="10">
        <f t="shared" si="58"/>
        <v>97.714285714285708</v>
      </c>
      <c r="AI77" s="10">
        <f t="shared" si="58"/>
        <v>97.857142857142861</v>
      </c>
      <c r="AJ77" s="10">
        <f t="shared" si="58"/>
        <v>96.571428571428569</v>
      </c>
      <c r="AK77" s="10">
        <f t="shared" si="58"/>
        <v>101.28571428571429</v>
      </c>
      <c r="AL77" s="10">
        <f t="shared" si="58"/>
        <v>108.42857142857143</v>
      </c>
      <c r="AM77" s="10">
        <f t="shared" si="58"/>
        <v>108</v>
      </c>
      <c r="AN77" s="10">
        <f t="shared" si="58"/>
        <v>112</v>
      </c>
      <c r="AO77" s="10">
        <f t="shared" si="58"/>
        <v>112.85714285714286</v>
      </c>
      <c r="AP77" s="10">
        <f t="shared" si="58"/>
        <v>112.57142857142857</v>
      </c>
      <c r="AQ77" s="10">
        <f t="shared" si="58"/>
        <v>114.28571428571429</v>
      </c>
      <c r="AR77" s="10">
        <f t="shared" si="58"/>
        <v>109.57142857142857</v>
      </c>
      <c r="AS77" s="10">
        <f t="shared" si="58"/>
        <v>116.85714285714286</v>
      </c>
      <c r="AT77" s="10">
        <f t="shared" si="58"/>
        <v>116.71428571428571</v>
      </c>
      <c r="AU77" s="10">
        <f t="shared" si="58"/>
        <v>116.85714285714286</v>
      </c>
      <c r="AV77" s="10">
        <f t="shared" si="58"/>
        <v>111.42857142857143</v>
      </c>
      <c r="AW77" s="10">
        <f t="shared" si="58"/>
        <v>110.14285714285714</v>
      </c>
      <c r="AX77" s="10">
        <f t="shared" si="58"/>
        <v>110.71428571428571</v>
      </c>
      <c r="AY77" s="10">
        <f t="shared" si="58"/>
        <v>111.14285714285714</v>
      </c>
      <c r="AZ77" s="10">
        <f t="shared" si="58"/>
        <v>104.71428571428571</v>
      </c>
      <c r="BA77" s="10">
        <f t="shared" si="58"/>
        <v>97</v>
      </c>
      <c r="BB77" s="10">
        <f t="shared" si="58"/>
        <v>93.714285714285708</v>
      </c>
      <c r="BC77" s="10">
        <f t="shared" si="58"/>
        <v>94.428571428571431</v>
      </c>
      <c r="BD77" s="10">
        <f t="shared" si="58"/>
        <v>97</v>
      </c>
      <c r="BE77" s="10">
        <f t="shared" si="58"/>
        <v>93</v>
      </c>
      <c r="BF77" s="10">
        <f t="shared" si="58"/>
        <v>77.714285714285708</v>
      </c>
      <c r="BG77" s="10">
        <f t="shared" si="58"/>
        <v>79.714285714285708</v>
      </c>
      <c r="BH77" s="10">
        <f t="shared" si="58"/>
        <v>82.714285714285708</v>
      </c>
      <c r="BI77" s="10">
        <f t="shared" si="58"/>
        <v>79.285714285714292</v>
      </c>
      <c r="BJ77" s="10">
        <f t="shared" si="58"/>
        <v>77.142857142857139</v>
      </c>
      <c r="BK77" s="10">
        <f t="shared" si="58"/>
        <v>76.285714285714292</v>
      </c>
      <c r="BL77" s="10">
        <f t="shared" si="58"/>
        <v>75.285714285714292</v>
      </c>
      <c r="BM77" s="10">
        <f t="shared" si="58"/>
        <v>86</v>
      </c>
      <c r="BN77" s="10">
        <f t="shared" si="58"/>
        <v>76.857142857142861</v>
      </c>
      <c r="BO77" s="10">
        <f t="shared" si="58"/>
        <v>78.571428571428569</v>
      </c>
      <c r="BP77" s="10">
        <f t="shared" si="58"/>
        <v>75</v>
      </c>
      <c r="BQ77" s="10">
        <f t="shared" si="58"/>
        <v>76.285714285714292</v>
      </c>
      <c r="BR77" s="10">
        <f t="shared" si="58"/>
        <v>73.428571428571431</v>
      </c>
      <c r="BS77" s="10">
        <f t="shared" si="58"/>
        <v>73.142857142857139</v>
      </c>
      <c r="BT77" s="10">
        <f t="shared" si="58"/>
        <v>70.428571428571431</v>
      </c>
      <c r="BU77" s="10">
        <f t="shared" si="58"/>
        <v>67.714285714285708</v>
      </c>
      <c r="BV77" s="10">
        <f t="shared" si="58"/>
        <v>64.142857142857139</v>
      </c>
      <c r="BW77" s="10">
        <f t="shared" ref="BW77:ED77" si="59">SUM(BQ76:BW76)/7</f>
        <v>66.428571428571431</v>
      </c>
      <c r="BX77" s="10">
        <f t="shared" si="59"/>
        <v>60.714285714285715</v>
      </c>
      <c r="BY77" s="10">
        <f t="shared" si="59"/>
        <v>57.714285714285715</v>
      </c>
      <c r="BZ77" s="10">
        <f t="shared" si="59"/>
        <v>57.428571428571431</v>
      </c>
      <c r="CA77" s="10">
        <f t="shared" si="59"/>
        <v>54.285714285714285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Illinois Deaths Growth against cum last 7 days</v>
      </c>
      <c r="J78" s="11">
        <f>IF(AND(C75&lt;&gt;0,J75&lt;&gt;0),(J75/C75)^(1/7)-1,#N/A)</f>
        <v>0.18476396788619454</v>
      </c>
      <c r="K78" s="11">
        <f t="shared" ref="K78:BV78" si="60">IF(AND(D75&lt;&gt;0,K75&lt;&gt;0),(K75/D75)^(1/7)-1,#N/A)</f>
        <v>0.18282610974084901</v>
      </c>
      <c r="L78" s="11">
        <f t="shared" si="60"/>
        <v>0.16097307567147157</v>
      </c>
      <c r="M78" s="11">
        <f t="shared" si="60"/>
        <v>0.15694874771092504</v>
      </c>
      <c r="N78" s="11">
        <f t="shared" si="60"/>
        <v>0.14799573934373345</v>
      </c>
      <c r="O78" s="11">
        <f t="shared" si="60"/>
        <v>0.14621571744307071</v>
      </c>
      <c r="P78" s="11">
        <f t="shared" si="60"/>
        <v>0.12524740061177853</v>
      </c>
      <c r="Q78" s="11">
        <f t="shared" si="60"/>
        <v>0.10830835011120121</v>
      </c>
      <c r="R78" s="11">
        <f t="shared" si="60"/>
        <v>0.10646394360337053</v>
      </c>
      <c r="S78" s="11">
        <f t="shared" si="60"/>
        <v>9.5710979965483611E-2</v>
      </c>
      <c r="T78" s="11">
        <f t="shared" si="60"/>
        <v>9.2675005237011332E-2</v>
      </c>
      <c r="U78" s="11">
        <f t="shared" si="60"/>
        <v>8.6875006592788795E-2</v>
      </c>
      <c r="V78" s="11">
        <f t="shared" si="60"/>
        <v>7.7885730564731803E-2</v>
      </c>
      <c r="W78" s="11">
        <f t="shared" si="60"/>
        <v>7.7955677725583206E-2</v>
      </c>
      <c r="X78" s="11">
        <f t="shared" si="60"/>
        <v>7.4077074809429933E-2</v>
      </c>
      <c r="Y78" s="11">
        <f t="shared" si="60"/>
        <v>6.7009378557806309E-2</v>
      </c>
      <c r="Z78" s="11">
        <f t="shared" si="60"/>
        <v>6.8077029744041617E-2</v>
      </c>
      <c r="AA78" s="11">
        <f t="shared" si="60"/>
        <v>5.8548574652871777E-2</v>
      </c>
      <c r="AB78" s="11">
        <f t="shared" si="60"/>
        <v>5.9477492034776258E-2</v>
      </c>
      <c r="AC78" s="11">
        <f t="shared" si="60"/>
        <v>5.6577937226200747E-2</v>
      </c>
      <c r="AD78" s="11">
        <f t="shared" si="60"/>
        <v>5.4259575144454564E-2</v>
      </c>
      <c r="AE78" s="11">
        <f t="shared" si="60"/>
        <v>5.0875679494750914E-2</v>
      </c>
      <c r="AF78" s="11">
        <f t="shared" si="60"/>
        <v>4.8720557461152003E-2</v>
      </c>
      <c r="AG78" s="11">
        <f t="shared" si="60"/>
        <v>4.5868886454677682E-2</v>
      </c>
      <c r="AH78" s="11">
        <f t="shared" si="60"/>
        <v>4.543147995877872E-2</v>
      </c>
      <c r="AI78" s="11">
        <f t="shared" si="60"/>
        <v>4.4286548866793174E-2</v>
      </c>
      <c r="AJ78" s="11">
        <f t="shared" si="60"/>
        <v>4.2796043502559833E-2</v>
      </c>
      <c r="AK78" s="11">
        <f t="shared" si="60"/>
        <v>4.198864755726861E-2</v>
      </c>
      <c r="AL78" s="11">
        <f t="shared" si="60"/>
        <v>4.2992134678808691E-2</v>
      </c>
      <c r="AM78" s="11">
        <f t="shared" si="60"/>
        <v>4.0573420639826718E-2</v>
      </c>
      <c r="AN78" s="11">
        <f t="shared" si="60"/>
        <v>4.0356014077298941E-2</v>
      </c>
      <c r="AO78" s="11">
        <f t="shared" si="60"/>
        <v>3.9183214385511533E-2</v>
      </c>
      <c r="AP78" s="11">
        <f t="shared" si="60"/>
        <v>3.8305131063132603E-2</v>
      </c>
      <c r="AQ78" s="11">
        <f t="shared" si="60"/>
        <v>3.8290521165723623E-2</v>
      </c>
      <c r="AR78" s="11">
        <f t="shared" si="60"/>
        <v>3.480964498558059E-2</v>
      </c>
      <c r="AS78" s="11">
        <f t="shared" si="60"/>
        <v>3.5321750080826719E-2</v>
      </c>
      <c r="AT78" s="11">
        <f t="shared" si="60"/>
        <v>3.3873378201021875E-2</v>
      </c>
      <c r="AU78" s="11">
        <f t="shared" si="60"/>
        <v>3.2673089933998201E-2</v>
      </c>
      <c r="AV78" s="11">
        <f t="shared" si="60"/>
        <v>3.0362305495082342E-2</v>
      </c>
      <c r="AW78" s="11">
        <f t="shared" si="60"/>
        <v>2.9579711516539264E-2</v>
      </c>
      <c r="AX78" s="11">
        <f t="shared" si="60"/>
        <v>2.9302194750057353E-2</v>
      </c>
      <c r="AY78" s="11">
        <f t="shared" si="60"/>
        <v>2.8338213863075223E-2</v>
      </c>
      <c r="AZ78" s="11">
        <f t="shared" si="60"/>
        <v>2.5567671029040229E-2</v>
      </c>
      <c r="BA78" s="11">
        <f t="shared" si="60"/>
        <v>2.3039471999865446E-2</v>
      </c>
      <c r="BB78" s="11">
        <f t="shared" si="60"/>
        <v>2.1632414141897094E-2</v>
      </c>
      <c r="BC78" s="11">
        <f t="shared" si="60"/>
        <v>2.1440202788617357E-2</v>
      </c>
      <c r="BD78" s="11">
        <f t="shared" si="60"/>
        <v>2.1750564007091411E-2</v>
      </c>
      <c r="BE78" s="11">
        <f t="shared" si="60"/>
        <v>2.0641887048680863E-2</v>
      </c>
      <c r="BF78" s="11">
        <f t="shared" si="60"/>
        <v>1.6868945256448775E-2</v>
      </c>
      <c r="BG78" s="11">
        <f t="shared" si="60"/>
        <v>1.6750755398541983E-2</v>
      </c>
      <c r="BH78" s="11">
        <f t="shared" si="60"/>
        <v>1.7056079172751648E-2</v>
      </c>
      <c r="BI78" s="11">
        <f t="shared" si="60"/>
        <v>1.6024384637161493E-2</v>
      </c>
      <c r="BJ78" s="11">
        <f t="shared" si="60"/>
        <v>1.5377148250316219E-2</v>
      </c>
      <c r="BK78" s="11">
        <f t="shared" si="60"/>
        <v>1.5015956463002578E-2</v>
      </c>
      <c r="BL78" s="11">
        <f t="shared" si="60"/>
        <v>1.4743257393633469E-2</v>
      </c>
      <c r="BM78" s="11">
        <f t="shared" si="60"/>
        <v>1.6617291701680692E-2</v>
      </c>
      <c r="BN78" s="11">
        <f t="shared" si="60"/>
        <v>1.4476345551600156E-2</v>
      </c>
      <c r="BO78" s="11">
        <f t="shared" si="60"/>
        <v>1.4504094848341698E-2</v>
      </c>
      <c r="BP78" s="11">
        <f t="shared" si="60"/>
        <v>1.3658886667087256E-2</v>
      </c>
      <c r="BQ78" s="11">
        <f t="shared" si="60"/>
        <v>1.3733554396498704E-2</v>
      </c>
      <c r="BR78" s="11">
        <f t="shared" si="60"/>
        <v>1.3097126104924639E-2</v>
      </c>
      <c r="BS78" s="11">
        <f t="shared" si="60"/>
        <v>1.2997049168753882E-2</v>
      </c>
      <c r="BT78" s="11">
        <f t="shared" si="60"/>
        <v>1.2285096659769401E-2</v>
      </c>
      <c r="BU78" s="11">
        <f t="shared" si="60"/>
        <v>1.1632737093260959E-2</v>
      </c>
      <c r="BV78" s="11">
        <f t="shared" si="60"/>
        <v>1.0824581052240489E-2</v>
      </c>
      <c r="BW78" s="11">
        <f t="shared" ref="BW78:ED78" si="61">IF(AND(BP75&lt;&gt;0,BW75&lt;&gt;0),(BW75/BP75)^(1/7)-1,#N/A)</f>
        <v>1.1087401557815513E-2</v>
      </c>
      <c r="BX78" s="11">
        <f t="shared" si="61"/>
        <v>1.0045854320138492E-2</v>
      </c>
      <c r="BY78" s="11">
        <f t="shared" si="61"/>
        <v>9.5003562680919806E-3</v>
      </c>
      <c r="BZ78" s="11">
        <f t="shared" si="61"/>
        <v>9.4235862057630015E-3</v>
      </c>
      <c r="CA78" s="11">
        <f t="shared" si="61"/>
        <v>8.7855776698799737E-3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3.714285714285715</v>
      </c>
      <c r="R79" s="1">
        <f t="shared" ref="R79:CC79" si="62">IF(R75&lt;&gt;0,(SUM(L76:R76)-SUM(E76:K76))/7,0)</f>
        <v>25.571428571428573</v>
      </c>
      <c r="S79" s="1">
        <f t="shared" si="62"/>
        <v>21.142857142857142</v>
      </c>
      <c r="T79" s="1">
        <f t="shared" si="62"/>
        <v>21.285714285714285</v>
      </c>
      <c r="U79" s="1">
        <f t="shared" si="62"/>
        <v>17.714285714285715</v>
      </c>
      <c r="V79" s="1">
        <f t="shared" si="62"/>
        <v>8.5714285714285712</v>
      </c>
      <c r="W79" s="1">
        <f t="shared" si="62"/>
        <v>16</v>
      </c>
      <c r="X79" s="1">
        <f t="shared" si="62"/>
        <v>18.428571428571427</v>
      </c>
      <c r="Y79" s="1">
        <f t="shared" si="62"/>
        <v>10.285714285714286</v>
      </c>
      <c r="Z79" s="1">
        <f t="shared" si="62"/>
        <v>18.285714285714285</v>
      </c>
      <c r="AA79" s="1">
        <f t="shared" si="62"/>
        <v>4.8571428571428568</v>
      </c>
      <c r="AB79" s="1">
        <f t="shared" si="62"/>
        <v>10.428571428571429</v>
      </c>
      <c r="AC79" s="1">
        <f t="shared" si="62"/>
        <v>11.857142857142858</v>
      </c>
      <c r="AD79" s="1">
        <f t="shared" si="62"/>
        <v>8.1428571428571423</v>
      </c>
      <c r="AE79" s="1">
        <f t="shared" si="62"/>
        <v>4.8571428571428568</v>
      </c>
      <c r="AF79" s="1">
        <f t="shared" si="62"/>
        <v>7.2857142857142856</v>
      </c>
      <c r="AG79" s="1">
        <f t="shared" si="62"/>
        <v>-0.14285714285714285</v>
      </c>
      <c r="AH79" s="1">
        <f t="shared" si="62"/>
        <v>9.7142857142857135</v>
      </c>
      <c r="AI79" s="1">
        <f t="shared" si="62"/>
        <v>6</v>
      </c>
      <c r="AJ79" s="1">
        <f t="shared" si="62"/>
        <v>6</v>
      </c>
      <c r="AK79" s="1">
        <f t="shared" si="62"/>
        <v>7.4285714285714288</v>
      </c>
      <c r="AL79" s="1">
        <f t="shared" si="62"/>
        <v>15.571428571428571</v>
      </c>
      <c r="AM79" s="1">
        <f t="shared" si="62"/>
        <v>12.714285714285714</v>
      </c>
      <c r="AN79" s="1">
        <f t="shared" si="62"/>
        <v>17.428571428571427</v>
      </c>
      <c r="AO79" s="1">
        <f t="shared" si="62"/>
        <v>15.142857142857142</v>
      </c>
      <c r="AP79" s="1">
        <f t="shared" si="62"/>
        <v>14.714285714285714</v>
      </c>
      <c r="AQ79" s="1">
        <f t="shared" si="62"/>
        <v>17.714285714285715</v>
      </c>
      <c r="AR79" s="1">
        <f t="shared" si="62"/>
        <v>8.2857142857142865</v>
      </c>
      <c r="AS79" s="1">
        <f t="shared" si="62"/>
        <v>8.4285714285714288</v>
      </c>
      <c r="AT79" s="1">
        <f t="shared" si="62"/>
        <v>8.7142857142857135</v>
      </c>
      <c r="AU79" s="1">
        <f t="shared" si="62"/>
        <v>4.8571428571428568</v>
      </c>
      <c r="AV79" s="1">
        <f t="shared" si="62"/>
        <v>-1.4285714285714286</v>
      </c>
      <c r="AW79" s="1">
        <f t="shared" si="62"/>
        <v>-2.4285714285714284</v>
      </c>
      <c r="AX79" s="1">
        <f t="shared" si="62"/>
        <v>-3.5714285714285716</v>
      </c>
      <c r="AY79" s="1">
        <f t="shared" si="62"/>
        <v>1.5714285714285714</v>
      </c>
      <c r="AZ79" s="1">
        <f t="shared" si="62"/>
        <v>-12.142857142857142</v>
      </c>
      <c r="BA79" s="1">
        <f t="shared" si="62"/>
        <v>-19.714285714285715</v>
      </c>
      <c r="BB79" s="1">
        <f t="shared" si="62"/>
        <v>-23.142857142857142</v>
      </c>
      <c r="BC79" s="1">
        <f t="shared" si="62"/>
        <v>-17</v>
      </c>
      <c r="BD79" s="1">
        <f t="shared" si="62"/>
        <v>-13.142857142857142</v>
      </c>
      <c r="BE79" s="1">
        <f t="shared" si="62"/>
        <v>-17.714285714285715</v>
      </c>
      <c r="BF79" s="1">
        <f t="shared" si="62"/>
        <v>-33.428571428571431</v>
      </c>
      <c r="BG79" s="1">
        <f t="shared" si="62"/>
        <v>-25</v>
      </c>
      <c r="BH79" s="1">
        <f t="shared" si="62"/>
        <v>-14.285714285714286</v>
      </c>
      <c r="BI79" s="1">
        <f t="shared" si="62"/>
        <v>-14.428571428571429</v>
      </c>
      <c r="BJ79" s="1">
        <f t="shared" si="62"/>
        <v>-17.285714285714285</v>
      </c>
      <c r="BK79" s="1">
        <f t="shared" si="62"/>
        <v>-20.714285714285715</v>
      </c>
      <c r="BL79" s="1">
        <f t="shared" si="62"/>
        <v>-17.714285714285715</v>
      </c>
      <c r="BM79" s="1">
        <f t="shared" si="62"/>
        <v>8.2857142857142865</v>
      </c>
      <c r="BN79" s="1">
        <f t="shared" si="62"/>
        <v>-2.8571428571428572</v>
      </c>
      <c r="BO79" s="1">
        <f t="shared" si="62"/>
        <v>-4.1428571428571432</v>
      </c>
      <c r="BP79" s="1">
        <f t="shared" si="62"/>
        <v>-4.2857142857142856</v>
      </c>
      <c r="BQ79" s="1">
        <f t="shared" si="62"/>
        <v>-0.8571428571428571</v>
      </c>
      <c r="BR79" s="1">
        <f t="shared" si="62"/>
        <v>-2.8571428571428572</v>
      </c>
      <c r="BS79" s="1">
        <f t="shared" si="62"/>
        <v>-2.1428571428571428</v>
      </c>
      <c r="BT79" s="1">
        <f t="shared" si="62"/>
        <v>-15.571428571428571</v>
      </c>
      <c r="BU79" s="1">
        <f t="shared" si="62"/>
        <v>-9.1428571428571423</v>
      </c>
      <c r="BV79" s="1">
        <f t="shared" si="62"/>
        <v>-14.428571428571429</v>
      </c>
      <c r="BW79" s="1">
        <f t="shared" si="62"/>
        <v>-8.5714285714285712</v>
      </c>
      <c r="BX79" s="1">
        <f t="shared" si="62"/>
        <v>-15.571428571428571</v>
      </c>
      <c r="BY79" s="1">
        <f t="shared" si="62"/>
        <v>-15.714285714285714</v>
      </c>
      <c r="BZ79" s="1">
        <f t="shared" si="62"/>
        <v>-15.714285714285714</v>
      </c>
      <c r="CA79" s="1">
        <f t="shared" si="62"/>
        <v>-16.142857142857142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51713395638629289</v>
      </c>
      <c r="R80" s="11">
        <f t="shared" ref="R80:CC80" si="64">IF(K76&lt;&gt;0,SUM(L76:R76)/SUM(E76:K76)-1,0)</f>
        <v>0.49041095890410968</v>
      </c>
      <c r="S80" s="11">
        <f t="shared" si="64"/>
        <v>0.38242894056847554</v>
      </c>
      <c r="T80" s="11">
        <f t="shared" si="64"/>
        <v>0.34411085450346413</v>
      </c>
      <c r="U80" s="11">
        <f t="shared" si="64"/>
        <v>0.27802690582959633</v>
      </c>
      <c r="V80" s="11">
        <f t="shared" si="64"/>
        <v>0.12219959266802438</v>
      </c>
      <c r="W80" s="11">
        <f t="shared" si="64"/>
        <v>0.22950819672131151</v>
      </c>
      <c r="X80" s="11">
        <f t="shared" si="64"/>
        <v>0.2648870636550309</v>
      </c>
      <c r="Y80" s="11">
        <f t="shared" si="64"/>
        <v>0.13235294117647056</v>
      </c>
      <c r="Z80" s="11">
        <f t="shared" si="64"/>
        <v>0.23925233644859811</v>
      </c>
      <c r="AA80" s="11">
        <f t="shared" si="64"/>
        <v>5.841924398625431E-2</v>
      </c>
      <c r="AB80" s="11">
        <f t="shared" si="64"/>
        <v>0.12807017543859645</v>
      </c>
      <c r="AC80" s="11">
        <f t="shared" si="64"/>
        <v>0.15063520871143377</v>
      </c>
      <c r="AD80" s="11">
        <f t="shared" si="64"/>
        <v>9.4999999999999973E-2</v>
      </c>
      <c r="AE80" s="11">
        <f t="shared" si="64"/>
        <v>5.5194805194805241E-2</v>
      </c>
      <c r="AF80" s="11">
        <f t="shared" si="64"/>
        <v>8.2792207792207861E-2</v>
      </c>
      <c r="AG80" s="11">
        <f t="shared" si="64"/>
        <v>-1.5082956259426794E-3</v>
      </c>
      <c r="AH80" s="11">
        <f t="shared" si="64"/>
        <v>0.11038961038961048</v>
      </c>
      <c r="AI80" s="11">
        <f t="shared" si="64"/>
        <v>6.5318818040435378E-2</v>
      </c>
      <c r="AJ80" s="11">
        <f t="shared" si="64"/>
        <v>6.6246056782334417E-2</v>
      </c>
      <c r="AK80" s="11">
        <f t="shared" si="64"/>
        <v>7.9147640791476404E-2</v>
      </c>
      <c r="AL80" s="11">
        <f t="shared" si="64"/>
        <v>0.16769230769230759</v>
      </c>
      <c r="AM80" s="11">
        <f t="shared" si="64"/>
        <v>0.13343328335832094</v>
      </c>
      <c r="AN80" s="11">
        <f t="shared" si="64"/>
        <v>0.18429003021148027</v>
      </c>
      <c r="AO80" s="11">
        <f t="shared" si="64"/>
        <v>0.15497076023391809</v>
      </c>
      <c r="AP80" s="11">
        <f t="shared" si="64"/>
        <v>0.1503649635036497</v>
      </c>
      <c r="AQ80" s="11">
        <f t="shared" si="64"/>
        <v>0.18343195266272194</v>
      </c>
      <c r="AR80" s="11">
        <f t="shared" si="64"/>
        <v>8.1805359661495158E-2</v>
      </c>
      <c r="AS80" s="11">
        <f t="shared" si="64"/>
        <v>7.7733860342555916E-2</v>
      </c>
      <c r="AT80" s="11">
        <f t="shared" si="64"/>
        <v>8.0687830687830697E-2</v>
      </c>
      <c r="AU80" s="11">
        <f t="shared" si="64"/>
        <v>4.336734693877542E-2</v>
      </c>
      <c r="AV80" s="11">
        <f t="shared" si="64"/>
        <v>-1.2658227848101222E-2</v>
      </c>
      <c r="AW80" s="11">
        <f t="shared" si="64"/>
        <v>-2.1573604060913687E-2</v>
      </c>
      <c r="AX80" s="11">
        <f t="shared" si="64"/>
        <v>-3.125E-2</v>
      </c>
      <c r="AY80" s="11">
        <f t="shared" si="64"/>
        <v>1.4341590612777066E-2</v>
      </c>
      <c r="AZ80" s="11">
        <f t="shared" si="64"/>
        <v>-0.10391198044009775</v>
      </c>
      <c r="BA80" s="11">
        <f t="shared" si="64"/>
        <v>-0.16891064871481032</v>
      </c>
      <c r="BB80" s="11">
        <f t="shared" si="64"/>
        <v>-0.19804400977995107</v>
      </c>
      <c r="BC80" s="11">
        <f t="shared" si="64"/>
        <v>-0.15256410256410258</v>
      </c>
      <c r="BD80" s="11">
        <f t="shared" si="64"/>
        <v>-0.11932555123216604</v>
      </c>
      <c r="BE80" s="11">
        <f t="shared" si="64"/>
        <v>-0.16000000000000003</v>
      </c>
      <c r="BF80" s="11">
        <f t="shared" si="64"/>
        <v>-0.30077120822622105</v>
      </c>
      <c r="BG80" s="11">
        <f t="shared" si="64"/>
        <v>-0.23874488403819916</v>
      </c>
      <c r="BH80" s="11">
        <f t="shared" si="64"/>
        <v>-0.1472754050073638</v>
      </c>
      <c r="BI80" s="11">
        <f t="shared" si="64"/>
        <v>-0.15396341463414631</v>
      </c>
      <c r="BJ80" s="11">
        <f t="shared" si="64"/>
        <v>-0.18305597579425115</v>
      </c>
      <c r="BK80" s="11">
        <f t="shared" si="64"/>
        <v>-0.21354933726067749</v>
      </c>
      <c r="BL80" s="11">
        <f t="shared" si="64"/>
        <v>-0.19047619047619047</v>
      </c>
      <c r="BM80" s="11">
        <f t="shared" si="64"/>
        <v>0.10661764705882359</v>
      </c>
      <c r="BN80" s="11">
        <f t="shared" si="64"/>
        <v>-3.5842293906810041E-2</v>
      </c>
      <c r="BO80" s="11">
        <f t="shared" si="64"/>
        <v>-5.0086355785837644E-2</v>
      </c>
      <c r="BP80" s="11">
        <f t="shared" si="64"/>
        <v>-5.4054054054054057E-2</v>
      </c>
      <c r="BQ80" s="11">
        <f t="shared" si="64"/>
        <v>-1.1111111111111072E-2</v>
      </c>
      <c r="BR80" s="11">
        <f t="shared" si="64"/>
        <v>-3.7453183520599231E-2</v>
      </c>
      <c r="BS80" s="11">
        <f t="shared" si="64"/>
        <v>-2.8462998102466774E-2</v>
      </c>
      <c r="BT80" s="11">
        <f t="shared" si="64"/>
        <v>-0.18106312292358806</v>
      </c>
      <c r="BU80" s="11">
        <f t="shared" si="64"/>
        <v>-0.1189591078066915</v>
      </c>
      <c r="BV80" s="11">
        <f t="shared" si="64"/>
        <v>-0.1836363636363636</v>
      </c>
      <c r="BW80" s="11">
        <f t="shared" si="64"/>
        <v>-0.11428571428571432</v>
      </c>
      <c r="BX80" s="11">
        <f t="shared" si="64"/>
        <v>-0.20411985018726597</v>
      </c>
      <c r="BY80" s="11">
        <f t="shared" si="64"/>
        <v>-0.21400778210116733</v>
      </c>
      <c r="BZ80" s="11">
        <f t="shared" si="64"/>
        <v>-0.21484375</v>
      </c>
      <c r="CA80" s="11">
        <f t="shared" si="64"/>
        <v>-0.22920892494929002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>
        <f t="shared" ca="1" si="66"/>
        <v>96</v>
      </c>
      <c r="BO81" s="7">
        <f t="shared" ca="1" si="66"/>
        <v>115</v>
      </c>
      <c r="BP81" s="7">
        <f t="shared" ca="1" si="66"/>
        <v>59</v>
      </c>
      <c r="BQ81" s="7">
        <f t="shared" ref="BQ81:EB81" ca="1" si="67">IF(AND(BQ74&lt;TODAY(),BQ74&gt;TODAY()-15),BQ76,NA())</f>
        <v>69</v>
      </c>
      <c r="BR81" s="7">
        <f t="shared" ca="1" si="67"/>
        <v>40</v>
      </c>
      <c r="BS81" s="7">
        <f t="shared" ca="1" si="67"/>
        <v>20</v>
      </c>
      <c r="BT81" s="7">
        <f t="shared" ca="1" si="67"/>
        <v>94</v>
      </c>
      <c r="BU81" s="7">
        <f t="shared" ca="1" si="67"/>
        <v>77</v>
      </c>
      <c r="BV81" s="7">
        <f t="shared" ca="1" si="67"/>
        <v>90</v>
      </c>
      <c r="BW81" s="7">
        <f t="shared" ca="1" si="67"/>
        <v>75</v>
      </c>
      <c r="BX81" s="7">
        <f t="shared" ca="1" si="67"/>
        <v>29</v>
      </c>
      <c r="BY81" s="7">
        <f t="shared" ca="1" si="67"/>
        <v>19</v>
      </c>
      <c r="BZ81" s="7">
        <f t="shared" ca="1" si="67"/>
        <v>18</v>
      </c>
      <c r="CA81" s="7">
        <f t="shared" ca="1" si="67"/>
        <v>72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Illinois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>
        <f t="shared" ca="1" si="69"/>
        <v>85.942857142857974</v>
      </c>
      <c r="BO82" s="59">
        <f t="shared" ca="1" si="69"/>
        <v>82.314285714266589</v>
      </c>
      <c r="BP82" s="59">
        <f t="shared" ca="1" si="69"/>
        <v>78.685714285704307</v>
      </c>
      <c r="BQ82" s="59">
        <f t="shared" ca="1" si="69"/>
        <v>75.057142857142026</v>
      </c>
      <c r="BR82" s="59">
        <f t="shared" ca="1" si="69"/>
        <v>71.42857142855064</v>
      </c>
      <c r="BS82" s="59">
        <f t="shared" ca="1" si="69"/>
        <v>67.799999999988358</v>
      </c>
      <c r="BT82" s="59">
        <f t="shared" ca="1" si="69"/>
        <v>64.171428571426077</v>
      </c>
      <c r="BU82" s="59">
        <f t="shared" ca="1" si="69"/>
        <v>60.542857142834691</v>
      </c>
      <c r="BV82" s="59">
        <f t="shared" ca="1" si="69"/>
        <v>56.91428571427241</v>
      </c>
      <c r="BW82" s="59">
        <f t="shared" ca="1" si="69"/>
        <v>53.285714285710128</v>
      </c>
      <c r="BX82" s="59">
        <f t="shared" ca="1" si="69"/>
        <v>49.657142857118743</v>
      </c>
      <c r="BY82" s="59">
        <f t="shared" ca="1" si="69"/>
        <v>46.028571428556461</v>
      </c>
      <c r="BZ82" s="59">
        <f t="shared" ca="1" si="69"/>
        <v>42.399999999994179</v>
      </c>
      <c r="CA82" s="59">
        <f t="shared" ca="1" si="69"/>
        <v>38.771428571402794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85</v>
      </c>
      <c r="D83" s="9">
        <f>C83+1</f>
        <v>43986</v>
      </c>
      <c r="E83" s="9">
        <f t="shared" ref="E83:P83" si="71">D83+1</f>
        <v>43987</v>
      </c>
      <c r="F83" s="9">
        <f t="shared" si="71"/>
        <v>43988</v>
      </c>
      <c r="G83" s="9">
        <f t="shared" si="71"/>
        <v>43989</v>
      </c>
      <c r="H83" s="9">
        <f t="shared" si="71"/>
        <v>43990</v>
      </c>
      <c r="I83" s="9">
        <f t="shared" si="71"/>
        <v>43991</v>
      </c>
      <c r="J83" s="9">
        <f t="shared" si="71"/>
        <v>43992</v>
      </c>
      <c r="K83" s="9">
        <f t="shared" si="71"/>
        <v>43993</v>
      </c>
      <c r="L83" s="9">
        <f t="shared" si="71"/>
        <v>43994</v>
      </c>
      <c r="M83" s="9">
        <f t="shared" si="71"/>
        <v>43995</v>
      </c>
      <c r="N83" s="9">
        <f t="shared" si="71"/>
        <v>43996</v>
      </c>
      <c r="O83" s="9">
        <f t="shared" si="71"/>
        <v>43997</v>
      </c>
      <c r="P83" s="9">
        <f t="shared" si="71"/>
        <v>43998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96</v>
      </c>
      <c r="D85">
        <f t="shared" ref="D85:P85" si="73">HLOOKUP(D83,D74:EF80,3)</f>
        <v>115</v>
      </c>
      <c r="E85">
        <f t="shared" si="73"/>
        <v>59</v>
      </c>
      <c r="F85">
        <f t="shared" si="73"/>
        <v>69</v>
      </c>
      <c r="G85">
        <f t="shared" si="73"/>
        <v>40</v>
      </c>
      <c r="H85">
        <f t="shared" si="73"/>
        <v>20</v>
      </c>
      <c r="I85">
        <f t="shared" si="73"/>
        <v>94</v>
      </c>
      <c r="J85">
        <f t="shared" si="73"/>
        <v>77</v>
      </c>
      <c r="K85">
        <f t="shared" si="73"/>
        <v>90</v>
      </c>
      <c r="L85">
        <f t="shared" si="73"/>
        <v>75</v>
      </c>
      <c r="M85">
        <f t="shared" si="73"/>
        <v>29</v>
      </c>
      <c r="N85">
        <f t="shared" si="73"/>
        <v>19</v>
      </c>
      <c r="O85">
        <f t="shared" si="73"/>
        <v>18</v>
      </c>
      <c r="P85">
        <f t="shared" si="73"/>
        <v>72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715</v>
      </c>
      <c r="E87">
        <f t="shared" si="74"/>
        <v>1209</v>
      </c>
      <c r="F87">
        <f t="shared" si="74"/>
        <v>1453</v>
      </c>
      <c r="G87">
        <f t="shared" si="74"/>
        <v>902</v>
      </c>
      <c r="H87">
        <f t="shared" si="74"/>
        <v>1003</v>
      </c>
      <c r="I87">
        <f t="shared" si="74"/>
        <v>1291</v>
      </c>
      <c r="J87">
        <f t="shared" si="74"/>
        <v>1525</v>
      </c>
      <c r="K87">
        <f t="shared" si="74"/>
        <v>1344</v>
      </c>
      <c r="L87">
        <f t="shared" si="74"/>
        <v>1465</v>
      </c>
      <c r="M87">
        <f t="shared" ref="M87:X87" si="75">M56</f>
        <v>1293</v>
      </c>
      <c r="N87">
        <f t="shared" si="75"/>
        <v>1672</v>
      </c>
      <c r="O87">
        <f t="shared" si="75"/>
        <v>1173</v>
      </c>
      <c r="P87">
        <f t="shared" si="75"/>
        <v>1223</v>
      </c>
      <c r="Q87">
        <f t="shared" si="75"/>
        <v>1345</v>
      </c>
      <c r="R87">
        <f t="shared" si="75"/>
        <v>1141</v>
      </c>
      <c r="S87">
        <f t="shared" si="75"/>
        <v>1844</v>
      </c>
      <c r="T87">
        <f t="shared" si="75"/>
        <v>1582</v>
      </c>
      <c r="U87">
        <f t="shared" si="75"/>
        <v>1197</v>
      </c>
      <c r="V87">
        <f t="shared" si="75"/>
        <v>1156</v>
      </c>
      <c r="W87">
        <f t="shared" si="75"/>
        <v>1546</v>
      </c>
      <c r="X87">
        <f t="shared" si="75"/>
        <v>2048</v>
      </c>
      <c r="Y87">
        <f t="shared" ref="Y87:BN87" si="76">Y56</f>
        <v>1830</v>
      </c>
      <c r="Z87">
        <f t="shared" si="76"/>
        <v>2721</v>
      </c>
      <c r="AA87">
        <f t="shared" si="76"/>
        <v>2119</v>
      </c>
      <c r="AB87">
        <f t="shared" si="76"/>
        <v>2126</v>
      </c>
      <c r="AC87">
        <f t="shared" si="76"/>
        <v>1980</v>
      </c>
      <c r="AD87">
        <f t="shared" si="76"/>
        <v>2219</v>
      </c>
      <c r="AE87">
        <f t="shared" si="76"/>
        <v>2256</v>
      </c>
      <c r="AF87">
        <f t="shared" si="76"/>
        <v>2560</v>
      </c>
      <c r="AG87">
        <f t="shared" si="76"/>
        <v>3137</v>
      </c>
      <c r="AH87">
        <f t="shared" si="76"/>
        <v>2450</v>
      </c>
      <c r="AI87">
        <f t="shared" si="76"/>
        <v>2994</v>
      </c>
      <c r="AJ87">
        <f t="shared" si="76"/>
        <v>2278</v>
      </c>
      <c r="AK87">
        <f t="shared" si="76"/>
        <v>2112</v>
      </c>
      <c r="AL87">
        <f t="shared" si="76"/>
        <v>2343</v>
      </c>
      <c r="AM87">
        <f t="shared" si="76"/>
        <v>2639</v>
      </c>
      <c r="AN87">
        <f t="shared" si="76"/>
        <v>2889</v>
      </c>
      <c r="AO87">
        <f t="shared" si="76"/>
        <v>2325</v>
      </c>
      <c r="AP87">
        <f t="shared" si="76"/>
        <v>1656</v>
      </c>
      <c r="AQ87">
        <f t="shared" si="76"/>
        <v>1266</v>
      </c>
      <c r="AR87">
        <f t="shared" si="76"/>
        <v>4014</v>
      </c>
      <c r="AS87">
        <f t="shared" si="76"/>
        <v>1673</v>
      </c>
      <c r="AT87">
        <f t="shared" si="76"/>
        <v>3243</v>
      </c>
      <c r="AU87">
        <f t="shared" si="76"/>
        <v>2432</v>
      </c>
      <c r="AV87">
        <f t="shared" si="76"/>
        <v>2088</v>
      </c>
      <c r="AW87">
        <f t="shared" si="76"/>
        <v>1734</v>
      </c>
      <c r="AX87">
        <f t="shared" si="76"/>
        <v>2294</v>
      </c>
      <c r="AY87">
        <f t="shared" si="76"/>
        <v>1545</v>
      </c>
      <c r="AZ87">
        <f t="shared" si="76"/>
        <v>2388</v>
      </c>
      <c r="BA87">
        <f t="shared" si="76"/>
        <v>2270</v>
      </c>
      <c r="BB87">
        <f t="shared" si="76"/>
        <v>2756</v>
      </c>
      <c r="BC87">
        <f t="shared" si="76"/>
        <v>2352</v>
      </c>
      <c r="BD87">
        <f t="shared" si="76"/>
        <v>2508</v>
      </c>
      <c r="BE87">
        <f t="shared" si="76"/>
        <v>1713</v>
      </c>
      <c r="BF87">
        <f t="shared" si="76"/>
        <v>1178</v>
      </c>
      <c r="BG87">
        <f t="shared" si="76"/>
        <v>1111</v>
      </c>
      <c r="BH87">
        <f t="shared" si="76"/>
        <v>1527</v>
      </c>
      <c r="BI87">
        <f t="shared" si="76"/>
        <v>1622</v>
      </c>
      <c r="BJ87">
        <f t="shared" si="76"/>
        <v>1462</v>
      </c>
      <c r="BK87">
        <f t="shared" si="76"/>
        <v>1343</v>
      </c>
      <c r="BL87">
        <f t="shared" si="76"/>
        <v>974</v>
      </c>
      <c r="BM87">
        <f t="shared" si="76"/>
        <v>1614</v>
      </c>
      <c r="BN87">
        <f t="shared" si="76"/>
        <v>982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5115</v>
      </c>
      <c r="N88" s="32">
        <f t="shared" ref="N88:BN88" si="77">INDEX($C55:$ED55,COLUMN()-$A$88)-N69-N70</f>
        <v>5157</v>
      </c>
      <c r="O88" s="32">
        <f t="shared" si="77"/>
        <v>5880</v>
      </c>
      <c r="P88" s="32">
        <f t="shared" si="77"/>
        <v>6866</v>
      </c>
      <c r="Q88" s="32">
        <f t="shared" si="77"/>
        <v>6663</v>
      </c>
      <c r="R88" s="32">
        <f t="shared" si="77"/>
        <v>7206</v>
      </c>
      <c r="S88" s="32">
        <f t="shared" si="77"/>
        <v>7559</v>
      </c>
      <c r="T88" s="32">
        <f t="shared" si="77"/>
        <v>8098</v>
      </c>
      <c r="U88" s="32">
        <f t="shared" si="77"/>
        <v>8727</v>
      </c>
      <c r="V88" s="32">
        <f t="shared" si="77"/>
        <v>8983</v>
      </c>
      <c r="W88" s="32">
        <f t="shared" si="77"/>
        <v>8823</v>
      </c>
      <c r="X88" s="32">
        <f t="shared" si="77"/>
        <v>9593</v>
      </c>
      <c r="Y88" s="32">
        <f t="shared" si="77"/>
        <v>9763</v>
      </c>
      <c r="Z88" s="32">
        <f t="shared" si="77"/>
        <v>9695</v>
      </c>
      <c r="AA88" s="32">
        <f t="shared" si="77"/>
        <v>9515</v>
      </c>
      <c r="AB88" s="32">
        <f t="shared" si="77"/>
        <v>9312</v>
      </c>
      <c r="AC88" s="32">
        <f t="shared" si="77"/>
        <v>9691</v>
      </c>
      <c r="AD88" s="32">
        <f t="shared" si="77"/>
        <v>9980</v>
      </c>
      <c r="AE88" s="32">
        <f t="shared" si="77"/>
        <v>9505</v>
      </c>
      <c r="AF88" s="32">
        <f t="shared" si="77"/>
        <v>9488</v>
      </c>
      <c r="AG88" s="32">
        <f t="shared" si="77"/>
        <v>9811</v>
      </c>
      <c r="AH88" s="32">
        <f t="shared" si="77"/>
        <v>10514</v>
      </c>
      <c r="AI88" s="32">
        <f t="shared" si="77"/>
        <v>11203</v>
      </c>
      <c r="AJ88" s="32">
        <f t="shared" si="77"/>
        <v>12080</v>
      </c>
      <c r="AK88" s="32">
        <f t="shared" si="77"/>
        <v>12617</v>
      </c>
      <c r="AL88" s="32">
        <f t="shared" si="77"/>
        <v>13546</v>
      </c>
      <c r="AM88" s="32">
        <f t="shared" si="77"/>
        <v>14370</v>
      </c>
      <c r="AN88" s="32">
        <f t="shared" si="77"/>
        <v>15043</v>
      </c>
      <c r="AO88" s="32">
        <f t="shared" si="77"/>
        <v>15251</v>
      </c>
      <c r="AP88" s="32">
        <f t="shared" si="77"/>
        <v>15981</v>
      </c>
      <c r="AQ88" s="32">
        <f t="shared" si="77"/>
        <v>16397</v>
      </c>
      <c r="AR88" s="32">
        <f t="shared" si="77"/>
        <v>16728</v>
      </c>
      <c r="AS88" s="32">
        <f t="shared" si="77"/>
        <v>17596</v>
      </c>
      <c r="AT88" s="32">
        <f t="shared" si="77"/>
        <v>17894</v>
      </c>
      <c r="AU88" s="32">
        <f t="shared" si="77"/>
        <v>17787</v>
      </c>
      <c r="AV88" s="32">
        <f t="shared" si="77"/>
        <v>17874</v>
      </c>
      <c r="AW88" s="32">
        <f t="shared" si="77"/>
        <v>17953</v>
      </c>
      <c r="AX88" s="32">
        <f t="shared" si="77"/>
        <v>17705</v>
      </c>
      <c r="AY88" s="32">
        <f t="shared" si="77"/>
        <v>17580</v>
      </c>
      <c r="AZ88" s="32">
        <f t="shared" si="77"/>
        <v>16242</v>
      </c>
      <c r="BA88" s="32">
        <f t="shared" si="77"/>
        <v>15230</v>
      </c>
      <c r="BB88" s="32">
        <f t="shared" si="77"/>
        <v>17132</v>
      </c>
      <c r="BC88" s="32">
        <f t="shared" si="77"/>
        <v>16462</v>
      </c>
      <c r="BD88" s="32">
        <f t="shared" si="77"/>
        <v>17066</v>
      </c>
      <c r="BE88" s="32">
        <f t="shared" si="77"/>
        <v>16609</v>
      </c>
      <c r="BF88" s="32">
        <f t="shared" si="77"/>
        <v>16372</v>
      </c>
      <c r="BG88" s="32">
        <f t="shared" si="77"/>
        <v>16450</v>
      </c>
      <c r="BH88" s="32">
        <f t="shared" si="77"/>
        <v>17478</v>
      </c>
      <c r="BI88" s="32">
        <f t="shared" si="77"/>
        <v>15009</v>
      </c>
      <c r="BJ88" s="32">
        <f t="shared" si="77"/>
        <v>15724</v>
      </c>
      <c r="BK88" s="32">
        <f t="shared" si="77"/>
        <v>14751</v>
      </c>
      <c r="BL88" s="32">
        <f t="shared" si="77"/>
        <v>15075</v>
      </c>
      <c r="BM88" s="32">
        <f t="shared" si="77"/>
        <v>15339</v>
      </c>
      <c r="BN88" s="32">
        <f t="shared" si="77"/>
        <v>16113</v>
      </c>
    </row>
    <row r="89" spans="1:137" x14ac:dyDescent="0.25">
      <c r="B89" t="s">
        <v>634</v>
      </c>
      <c r="M89">
        <f t="shared" ref="M89:T89" si="78">M88/20</f>
        <v>255.75</v>
      </c>
      <c r="N89">
        <f t="shared" si="78"/>
        <v>257.85000000000002</v>
      </c>
      <c r="O89">
        <f t="shared" si="78"/>
        <v>294</v>
      </c>
      <c r="P89">
        <f t="shared" si="78"/>
        <v>343.3</v>
      </c>
      <c r="Q89">
        <f t="shared" si="78"/>
        <v>333.15</v>
      </c>
      <c r="R89">
        <f t="shared" si="78"/>
        <v>360.3</v>
      </c>
      <c r="S89">
        <f t="shared" si="78"/>
        <v>377.95</v>
      </c>
      <c r="T89">
        <f t="shared" si="78"/>
        <v>404.9</v>
      </c>
      <c r="U89">
        <f>U88/20</f>
        <v>436.35</v>
      </c>
      <c r="V89">
        <f>V88/20</f>
        <v>449.15</v>
      </c>
      <c r="W89">
        <f>W88/20</f>
        <v>441.15</v>
      </c>
      <c r="X89">
        <f>X88/20</f>
        <v>479.65</v>
      </c>
      <c r="Y89">
        <f t="shared" ref="Y89:BN89" si="79">Y88/20</f>
        <v>488.15</v>
      </c>
      <c r="Z89">
        <f t="shared" si="79"/>
        <v>484.75</v>
      </c>
      <c r="AA89">
        <f t="shared" si="79"/>
        <v>475.75</v>
      </c>
      <c r="AB89">
        <f t="shared" si="79"/>
        <v>465.6</v>
      </c>
      <c r="AC89">
        <f t="shared" si="79"/>
        <v>484.55</v>
      </c>
      <c r="AD89">
        <f t="shared" si="79"/>
        <v>499</v>
      </c>
      <c r="AE89">
        <f t="shared" si="79"/>
        <v>475.25</v>
      </c>
      <c r="AF89">
        <f t="shared" si="79"/>
        <v>474.4</v>
      </c>
      <c r="AG89">
        <f t="shared" si="79"/>
        <v>490.55</v>
      </c>
      <c r="AH89">
        <f t="shared" si="79"/>
        <v>525.70000000000005</v>
      </c>
      <c r="AI89">
        <f t="shared" si="79"/>
        <v>560.15</v>
      </c>
      <c r="AJ89">
        <f t="shared" si="79"/>
        <v>604</v>
      </c>
      <c r="AK89">
        <f t="shared" si="79"/>
        <v>630.85</v>
      </c>
      <c r="AL89">
        <f t="shared" si="79"/>
        <v>677.3</v>
      </c>
      <c r="AM89">
        <f t="shared" si="79"/>
        <v>718.5</v>
      </c>
      <c r="AN89">
        <f t="shared" si="79"/>
        <v>752.15</v>
      </c>
      <c r="AO89">
        <f t="shared" si="79"/>
        <v>762.55</v>
      </c>
      <c r="AP89">
        <f t="shared" si="79"/>
        <v>799.05</v>
      </c>
      <c r="AQ89">
        <f t="shared" si="79"/>
        <v>819.85</v>
      </c>
      <c r="AR89">
        <f t="shared" si="79"/>
        <v>836.4</v>
      </c>
      <c r="AS89">
        <f t="shared" si="79"/>
        <v>879.8</v>
      </c>
      <c r="AT89">
        <f t="shared" si="79"/>
        <v>894.7</v>
      </c>
      <c r="AU89">
        <f t="shared" si="79"/>
        <v>889.35</v>
      </c>
      <c r="AV89">
        <f t="shared" si="79"/>
        <v>893.7</v>
      </c>
      <c r="AW89">
        <f t="shared" si="79"/>
        <v>897.65</v>
      </c>
      <c r="AX89">
        <f t="shared" si="79"/>
        <v>885.25</v>
      </c>
      <c r="AY89">
        <f t="shared" si="79"/>
        <v>879</v>
      </c>
      <c r="AZ89">
        <f t="shared" si="79"/>
        <v>812.1</v>
      </c>
      <c r="BA89">
        <f t="shared" si="79"/>
        <v>761.5</v>
      </c>
      <c r="BB89">
        <f t="shared" si="79"/>
        <v>856.6</v>
      </c>
      <c r="BC89">
        <f t="shared" si="79"/>
        <v>823.1</v>
      </c>
      <c r="BD89">
        <f t="shared" si="79"/>
        <v>853.3</v>
      </c>
      <c r="BE89">
        <f t="shared" si="79"/>
        <v>830.45</v>
      </c>
      <c r="BF89">
        <f t="shared" si="79"/>
        <v>818.6</v>
      </c>
      <c r="BG89">
        <f t="shared" si="79"/>
        <v>822.5</v>
      </c>
      <c r="BH89">
        <f t="shared" si="79"/>
        <v>873.9</v>
      </c>
      <c r="BI89">
        <f t="shared" si="79"/>
        <v>750.45</v>
      </c>
      <c r="BJ89">
        <f t="shared" si="79"/>
        <v>786.2</v>
      </c>
      <c r="BK89">
        <f t="shared" si="79"/>
        <v>737.55</v>
      </c>
      <c r="BL89">
        <f t="shared" si="79"/>
        <v>753.75</v>
      </c>
      <c r="BM89">
        <f t="shared" si="79"/>
        <v>766.95</v>
      </c>
      <c r="BN89">
        <f t="shared" si="79"/>
        <v>805.65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0.25278592375366571</v>
      </c>
      <c r="N91" s="72">
        <f t="shared" ref="N91:BN91" si="80">N87/N88</f>
        <v>0.32421950746558076</v>
      </c>
      <c r="O91" s="72">
        <f t="shared" si="80"/>
        <v>0.19948979591836735</v>
      </c>
      <c r="P91" s="72">
        <f t="shared" si="80"/>
        <v>0.17812408971744831</v>
      </c>
      <c r="Q91" s="72">
        <f t="shared" si="80"/>
        <v>0.20186102356295962</v>
      </c>
      <c r="R91" s="72">
        <f t="shared" si="80"/>
        <v>0.15834027199555925</v>
      </c>
      <c r="S91" s="72">
        <f t="shared" si="80"/>
        <v>0.24394761211800503</v>
      </c>
      <c r="T91" s="72">
        <f t="shared" si="80"/>
        <v>0.19535687824154113</v>
      </c>
      <c r="U91" s="72">
        <f t="shared" si="80"/>
        <v>0.13716053626675834</v>
      </c>
      <c r="V91" s="72">
        <f t="shared" si="80"/>
        <v>0.12868752087275967</v>
      </c>
      <c r="W91" s="72">
        <f t="shared" si="80"/>
        <v>0.17522384676413919</v>
      </c>
      <c r="X91" s="72">
        <f t="shared" si="80"/>
        <v>0.21348900239758156</v>
      </c>
      <c r="Y91" s="72">
        <f t="shared" si="80"/>
        <v>0.18744238451295708</v>
      </c>
      <c r="Z91" s="72">
        <f t="shared" si="80"/>
        <v>0.280660134089737</v>
      </c>
      <c r="AA91" s="72">
        <f t="shared" si="80"/>
        <v>0.22270099842354177</v>
      </c>
      <c r="AB91" s="72">
        <f t="shared" si="80"/>
        <v>0.22830756013745704</v>
      </c>
      <c r="AC91" s="72">
        <f t="shared" si="80"/>
        <v>0.2043132803632236</v>
      </c>
      <c r="AD91" s="72">
        <f t="shared" si="80"/>
        <v>0.22234468937875751</v>
      </c>
      <c r="AE91" s="72">
        <f t="shared" si="80"/>
        <v>0.23734876380852182</v>
      </c>
      <c r="AF91" s="72">
        <f t="shared" si="80"/>
        <v>0.26981450252951095</v>
      </c>
      <c r="AG91" s="72">
        <f t="shared" si="80"/>
        <v>0.31974314544898585</v>
      </c>
      <c r="AH91" s="72">
        <f t="shared" si="80"/>
        <v>0.23302263648468707</v>
      </c>
      <c r="AI91" s="72">
        <f t="shared" si="80"/>
        <v>0.26724984379184147</v>
      </c>
      <c r="AJ91" s="72">
        <f t="shared" si="80"/>
        <v>0.18857615894039736</v>
      </c>
      <c r="AK91" s="72">
        <f t="shared" si="80"/>
        <v>0.16739319965126417</v>
      </c>
      <c r="AL91" s="72">
        <f t="shared" si="80"/>
        <v>0.17296618928096855</v>
      </c>
      <c r="AM91" s="72">
        <f t="shared" si="80"/>
        <v>0.18364648573416842</v>
      </c>
      <c r="AN91" s="72">
        <f t="shared" si="80"/>
        <v>0.19204945821976999</v>
      </c>
      <c r="AO91" s="72">
        <f t="shared" si="80"/>
        <v>0.15244901973641073</v>
      </c>
      <c r="AP91" s="72">
        <f t="shared" si="80"/>
        <v>0.10362305237469495</v>
      </c>
      <c r="AQ91" s="72">
        <f t="shared" si="80"/>
        <v>7.7209245593706163E-2</v>
      </c>
      <c r="AR91" s="72">
        <f t="shared" si="80"/>
        <v>0.23995695839311335</v>
      </c>
      <c r="AS91" s="72">
        <f t="shared" si="80"/>
        <v>9.5078426915208E-2</v>
      </c>
      <c r="AT91" s="72">
        <f t="shared" si="80"/>
        <v>0.18123393316195371</v>
      </c>
      <c r="AU91" s="72">
        <f t="shared" si="80"/>
        <v>0.13672907179400687</v>
      </c>
      <c r="AV91" s="72">
        <f t="shared" si="80"/>
        <v>0.11681772406847936</v>
      </c>
      <c r="AW91" s="72">
        <f t="shared" si="80"/>
        <v>9.658552888096697E-2</v>
      </c>
      <c r="AX91" s="72">
        <f t="shared" si="80"/>
        <v>0.1295679186670432</v>
      </c>
      <c r="AY91" s="72">
        <f t="shared" si="80"/>
        <v>8.7883959044368604E-2</v>
      </c>
      <c r="AZ91" s="72">
        <f t="shared" si="80"/>
        <v>0.14702622829700776</v>
      </c>
      <c r="BA91" s="72">
        <f t="shared" si="80"/>
        <v>0.14904793171372291</v>
      </c>
      <c r="BB91" s="72">
        <f t="shared" si="80"/>
        <v>0.16086855008171841</v>
      </c>
      <c r="BC91" s="72">
        <f t="shared" si="80"/>
        <v>0.14287449884582676</v>
      </c>
      <c r="BD91" s="72">
        <f t="shared" si="80"/>
        <v>0.14695886558068674</v>
      </c>
      <c r="BE91" s="72">
        <f t="shared" si="80"/>
        <v>0.10313685351315552</v>
      </c>
      <c r="BF91" s="72">
        <f t="shared" si="80"/>
        <v>7.1952113364280479E-2</v>
      </c>
      <c r="BG91" s="72">
        <f t="shared" si="80"/>
        <v>6.753799392097265E-2</v>
      </c>
      <c r="BH91" s="72">
        <f t="shared" si="80"/>
        <v>8.7366975626501892E-2</v>
      </c>
      <c r="BI91" s="72">
        <f t="shared" si="80"/>
        <v>0.10806849223799053</v>
      </c>
      <c r="BJ91" s="72">
        <f t="shared" si="80"/>
        <v>9.2978885779699816E-2</v>
      </c>
      <c r="BK91" s="72">
        <f t="shared" si="80"/>
        <v>9.1044674937292389E-2</v>
      </c>
      <c r="BL91" s="72">
        <f t="shared" si="80"/>
        <v>6.4610281923714763E-2</v>
      </c>
      <c r="BM91" s="72">
        <f t="shared" si="80"/>
        <v>0.10522198318012908</v>
      </c>
      <c r="BN91" s="72">
        <f t="shared" si="80"/>
        <v>6.0944578911437966E-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Texas Infections Cumulated</v>
      </c>
      <c r="C96">
        <f t="shared" ref="C96:AH96" si="89">INDEX(_Inf_Data,MATCH($C$5,_Inf_Country,0),MATCH(C$54,_Inf_Day,0))</f>
        <v>4355</v>
      </c>
      <c r="D96">
        <f t="shared" si="89"/>
        <v>5069</v>
      </c>
      <c r="E96">
        <f t="shared" si="89"/>
        <v>5734</v>
      </c>
      <c r="F96">
        <f t="shared" si="89"/>
        <v>6567</v>
      </c>
      <c r="G96">
        <f t="shared" si="89"/>
        <v>7209</v>
      </c>
      <c r="H96">
        <f t="shared" si="89"/>
        <v>8043</v>
      </c>
      <c r="I96">
        <f t="shared" si="89"/>
        <v>8925</v>
      </c>
      <c r="J96">
        <f t="shared" si="89"/>
        <v>9777</v>
      </c>
      <c r="K96">
        <f t="shared" si="89"/>
        <v>11208</v>
      </c>
      <c r="L96">
        <f t="shared" si="89"/>
        <v>12105</v>
      </c>
      <c r="M96">
        <f t="shared" si="89"/>
        <v>13023</v>
      </c>
      <c r="N96">
        <f t="shared" si="89"/>
        <v>13677</v>
      </c>
      <c r="O96">
        <f t="shared" si="89"/>
        <v>14275</v>
      </c>
      <c r="P96">
        <f t="shared" si="89"/>
        <v>15006</v>
      </c>
      <c r="Q96">
        <f t="shared" si="89"/>
        <v>15907</v>
      </c>
      <c r="R96">
        <f t="shared" si="89"/>
        <v>16876</v>
      </c>
      <c r="S96">
        <f t="shared" si="89"/>
        <v>17849</v>
      </c>
      <c r="T96">
        <f t="shared" si="89"/>
        <v>18704</v>
      </c>
      <c r="U96">
        <f t="shared" si="89"/>
        <v>19260</v>
      </c>
      <c r="V96">
        <f t="shared" si="89"/>
        <v>19751</v>
      </c>
      <c r="W96">
        <f t="shared" si="89"/>
        <v>20574</v>
      </c>
      <c r="X96">
        <f t="shared" si="89"/>
        <v>21321</v>
      </c>
      <c r="Y96">
        <f t="shared" si="89"/>
        <v>22650</v>
      </c>
      <c r="Z96">
        <f t="shared" si="89"/>
        <v>23642</v>
      </c>
      <c r="AA96">
        <f t="shared" si="89"/>
        <v>24153</v>
      </c>
      <c r="AB96">
        <f t="shared" si="89"/>
        <v>24967</v>
      </c>
      <c r="AC96">
        <f t="shared" si="89"/>
        <v>25321</v>
      </c>
      <c r="AD96">
        <f t="shared" si="89"/>
        <v>26357</v>
      </c>
      <c r="AE96">
        <f t="shared" si="89"/>
        <v>27257</v>
      </c>
      <c r="AF96">
        <f t="shared" si="89"/>
        <v>28727</v>
      </c>
      <c r="AG96">
        <f t="shared" si="89"/>
        <v>29692</v>
      </c>
      <c r="AH96">
        <f t="shared" si="89"/>
        <v>30917</v>
      </c>
      <c r="AI96">
        <f t="shared" ref="AI96:BN96" si="90">INDEX(_Inf_Data,MATCH($C$5,_Inf_Country,0),MATCH(AI$54,_Inf_Day,0))</f>
        <v>31998</v>
      </c>
      <c r="AJ96">
        <f t="shared" si="90"/>
        <v>32783</v>
      </c>
      <c r="AK96">
        <f t="shared" si="90"/>
        <v>33912</v>
      </c>
      <c r="AL96">
        <f t="shared" si="90"/>
        <v>34928</v>
      </c>
      <c r="AM96">
        <f t="shared" si="90"/>
        <v>36036</v>
      </c>
      <c r="AN96">
        <f t="shared" si="90"/>
        <v>37246</v>
      </c>
      <c r="AO96">
        <f t="shared" si="90"/>
        <v>38394</v>
      </c>
      <c r="AP96">
        <f t="shared" si="90"/>
        <v>39258</v>
      </c>
      <c r="AQ96">
        <f t="shared" si="90"/>
        <v>40555</v>
      </c>
      <c r="AR96">
        <f t="shared" si="90"/>
        <v>41432</v>
      </c>
      <c r="AS96">
        <f t="shared" si="90"/>
        <v>43020</v>
      </c>
      <c r="AT96">
        <f t="shared" si="90"/>
        <v>44480</v>
      </c>
      <c r="AU96">
        <f t="shared" si="90"/>
        <v>45721</v>
      </c>
      <c r="AV96">
        <f t="shared" si="90"/>
        <v>47452</v>
      </c>
      <c r="AW96">
        <f t="shared" si="90"/>
        <v>48396</v>
      </c>
      <c r="AX96">
        <f t="shared" si="90"/>
        <v>49177</v>
      </c>
      <c r="AY96">
        <f t="shared" si="90"/>
        <v>50552</v>
      </c>
      <c r="AZ96">
        <f t="shared" si="90"/>
        <v>51673</v>
      </c>
      <c r="BA96">
        <f t="shared" si="90"/>
        <v>53053</v>
      </c>
      <c r="BB96">
        <f t="shared" si="90"/>
        <v>53539</v>
      </c>
      <c r="BC96">
        <f t="shared" si="90"/>
        <v>54776</v>
      </c>
      <c r="BD96">
        <f t="shared" si="90"/>
        <v>55861</v>
      </c>
      <c r="BE96">
        <f t="shared" si="90"/>
        <v>56409</v>
      </c>
      <c r="BF96">
        <f t="shared" si="90"/>
        <v>57230</v>
      </c>
      <c r="BG96">
        <f t="shared" si="90"/>
        <v>58542</v>
      </c>
      <c r="BH96">
        <f t="shared" si="90"/>
        <v>60395</v>
      </c>
      <c r="BI96">
        <f t="shared" si="90"/>
        <v>60901</v>
      </c>
      <c r="BJ96">
        <f t="shared" si="90"/>
        <v>62675</v>
      </c>
      <c r="BK96">
        <f t="shared" si="90"/>
        <v>64652</v>
      </c>
      <c r="BL96">
        <f t="shared" si="90"/>
        <v>65593</v>
      </c>
      <c r="BM96">
        <f t="shared" si="90"/>
        <v>67310</v>
      </c>
      <c r="BN96">
        <f t="shared" si="90"/>
        <v>68877</v>
      </c>
      <c r="BO96">
        <f t="shared" ref="BO96:CT96" si="91">INDEX(_Inf_Data,MATCH($C$5,_Inf_Country,0),MATCH(BO$54,_Inf_Day,0))</f>
        <v>70555</v>
      </c>
      <c r="BP96">
        <f t="shared" si="91"/>
        <v>72548</v>
      </c>
      <c r="BQ96">
        <f t="shared" si="91"/>
        <v>74470</v>
      </c>
      <c r="BR96">
        <f t="shared" si="91"/>
        <v>75408</v>
      </c>
      <c r="BS96">
        <f t="shared" si="91"/>
        <v>76463</v>
      </c>
      <c r="BT96">
        <f t="shared" si="91"/>
        <v>78208</v>
      </c>
      <c r="BU96">
        <f t="shared" si="91"/>
        <v>80777</v>
      </c>
      <c r="BV96">
        <f t="shared" si="91"/>
        <v>82658</v>
      </c>
      <c r="BW96">
        <f t="shared" si="91"/>
        <v>84927</v>
      </c>
      <c r="BX96">
        <f t="shared" si="91"/>
        <v>86915</v>
      </c>
      <c r="BY96">
        <f t="shared" si="91"/>
        <v>88523</v>
      </c>
      <c r="BZ96">
        <f t="shared" si="91"/>
        <v>90211</v>
      </c>
      <c r="CA96">
        <f t="shared" si="91"/>
        <v>93569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Texas Infections per Day</v>
      </c>
      <c r="D97">
        <f>IF(D96&gt;C96,D96-C96,0)</f>
        <v>714</v>
      </c>
      <c r="E97">
        <f t="shared" ref="E97:BP97" si="93">IF(E96&gt;D96,E96-D96,0)</f>
        <v>665</v>
      </c>
      <c r="F97">
        <f t="shared" si="93"/>
        <v>833</v>
      </c>
      <c r="G97">
        <f t="shared" si="93"/>
        <v>642</v>
      </c>
      <c r="H97">
        <f t="shared" si="93"/>
        <v>834</v>
      </c>
      <c r="I97">
        <f t="shared" si="93"/>
        <v>882</v>
      </c>
      <c r="J97">
        <f t="shared" si="93"/>
        <v>852</v>
      </c>
      <c r="K97">
        <f t="shared" si="93"/>
        <v>1431</v>
      </c>
      <c r="L97">
        <f t="shared" si="93"/>
        <v>897</v>
      </c>
      <c r="M97">
        <f t="shared" si="93"/>
        <v>918</v>
      </c>
      <c r="N97">
        <f t="shared" si="93"/>
        <v>654</v>
      </c>
      <c r="O97">
        <f t="shared" si="93"/>
        <v>598</v>
      </c>
      <c r="P97">
        <f t="shared" si="93"/>
        <v>731</v>
      </c>
      <c r="Q97">
        <f t="shared" si="93"/>
        <v>901</v>
      </c>
      <c r="R97">
        <f t="shared" si="93"/>
        <v>969</v>
      </c>
      <c r="S97">
        <f t="shared" si="93"/>
        <v>973</v>
      </c>
      <c r="T97">
        <f t="shared" si="93"/>
        <v>855</v>
      </c>
      <c r="U97">
        <f t="shared" si="93"/>
        <v>556</v>
      </c>
      <c r="V97">
        <f t="shared" si="93"/>
        <v>491</v>
      </c>
      <c r="W97">
        <f t="shared" si="93"/>
        <v>823</v>
      </c>
      <c r="X97">
        <f t="shared" si="93"/>
        <v>747</v>
      </c>
      <c r="Y97">
        <f t="shared" si="93"/>
        <v>1329</v>
      </c>
      <c r="Z97">
        <f t="shared" si="93"/>
        <v>992</v>
      </c>
      <c r="AA97">
        <f t="shared" si="93"/>
        <v>511</v>
      </c>
      <c r="AB97">
        <f t="shared" si="93"/>
        <v>814</v>
      </c>
      <c r="AC97">
        <f t="shared" si="93"/>
        <v>354</v>
      </c>
      <c r="AD97">
        <f t="shared" si="93"/>
        <v>1036</v>
      </c>
      <c r="AE97">
        <f t="shared" si="93"/>
        <v>900</v>
      </c>
      <c r="AF97">
        <f t="shared" si="93"/>
        <v>1470</v>
      </c>
      <c r="AG97">
        <f t="shared" si="93"/>
        <v>965</v>
      </c>
      <c r="AH97">
        <f t="shared" si="93"/>
        <v>1225</v>
      </c>
      <c r="AI97">
        <f t="shared" si="93"/>
        <v>1081</v>
      </c>
      <c r="AJ97">
        <f t="shared" si="93"/>
        <v>785</v>
      </c>
      <c r="AK97">
        <f t="shared" si="93"/>
        <v>1129</v>
      </c>
      <c r="AL97">
        <f t="shared" si="93"/>
        <v>1016</v>
      </c>
      <c r="AM97">
        <f t="shared" si="93"/>
        <v>1108</v>
      </c>
      <c r="AN97">
        <f t="shared" si="93"/>
        <v>1210</v>
      </c>
      <c r="AO97">
        <f t="shared" si="93"/>
        <v>1148</v>
      </c>
      <c r="AP97">
        <f t="shared" si="93"/>
        <v>864</v>
      </c>
      <c r="AQ97">
        <f t="shared" si="93"/>
        <v>1297</v>
      </c>
      <c r="AR97">
        <f t="shared" si="93"/>
        <v>877</v>
      </c>
      <c r="AS97">
        <f t="shared" si="93"/>
        <v>1588</v>
      </c>
      <c r="AT97">
        <f t="shared" si="93"/>
        <v>1460</v>
      </c>
      <c r="AU97">
        <f t="shared" si="93"/>
        <v>1241</v>
      </c>
      <c r="AV97">
        <f t="shared" si="93"/>
        <v>1731</v>
      </c>
      <c r="AW97">
        <f t="shared" si="93"/>
        <v>944</v>
      </c>
      <c r="AX97">
        <f t="shared" si="93"/>
        <v>781</v>
      </c>
      <c r="AY97">
        <f t="shared" si="93"/>
        <v>1375</v>
      </c>
      <c r="AZ97">
        <f t="shared" si="93"/>
        <v>1121</v>
      </c>
      <c r="BA97">
        <f t="shared" si="93"/>
        <v>1380</v>
      </c>
      <c r="BB97">
        <f t="shared" si="93"/>
        <v>486</v>
      </c>
      <c r="BC97">
        <f t="shared" si="93"/>
        <v>1237</v>
      </c>
      <c r="BD97">
        <f t="shared" si="93"/>
        <v>1085</v>
      </c>
      <c r="BE97">
        <f t="shared" si="93"/>
        <v>548</v>
      </c>
      <c r="BF97">
        <f t="shared" si="93"/>
        <v>821</v>
      </c>
      <c r="BG97">
        <f t="shared" si="93"/>
        <v>1312</v>
      </c>
      <c r="BH97">
        <f t="shared" si="93"/>
        <v>1853</v>
      </c>
      <c r="BI97">
        <f t="shared" si="93"/>
        <v>506</v>
      </c>
      <c r="BJ97">
        <f t="shared" si="93"/>
        <v>1774</v>
      </c>
      <c r="BK97">
        <f t="shared" si="93"/>
        <v>1977</v>
      </c>
      <c r="BL97">
        <f t="shared" si="93"/>
        <v>941</v>
      </c>
      <c r="BM97">
        <f t="shared" si="93"/>
        <v>1717</v>
      </c>
      <c r="BN97">
        <f t="shared" si="93"/>
        <v>1567</v>
      </c>
      <c r="BO97">
        <f t="shared" si="93"/>
        <v>1678</v>
      </c>
      <c r="BP97">
        <f t="shared" si="93"/>
        <v>1993</v>
      </c>
      <c r="BQ97">
        <f t="shared" ref="BQ97:EB97" si="94">IF(BQ96&gt;BP96,BQ96-BP96,0)</f>
        <v>1922</v>
      </c>
      <c r="BR97">
        <f t="shared" si="94"/>
        <v>938</v>
      </c>
      <c r="BS97">
        <f t="shared" si="94"/>
        <v>1055</v>
      </c>
      <c r="BT97">
        <f t="shared" si="94"/>
        <v>1745</v>
      </c>
      <c r="BU97">
        <f t="shared" si="94"/>
        <v>2569</v>
      </c>
      <c r="BV97">
        <f t="shared" si="94"/>
        <v>1881</v>
      </c>
      <c r="BW97">
        <f t="shared" si="94"/>
        <v>2269</v>
      </c>
      <c r="BX97">
        <f t="shared" si="94"/>
        <v>1988</v>
      </c>
      <c r="BY97">
        <f t="shared" si="94"/>
        <v>1608</v>
      </c>
      <c r="BZ97">
        <f t="shared" si="94"/>
        <v>1688</v>
      </c>
      <c r="CA97">
        <f t="shared" si="94"/>
        <v>3358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652.85714285714289</v>
      </c>
      <c r="J98" s="10">
        <f>SUM(D97:J97)/7</f>
        <v>774.57142857142856</v>
      </c>
      <c r="K98" s="10">
        <f t="shared" ref="K98:BV98" si="95">SUM(E97:K97)/7</f>
        <v>877</v>
      </c>
      <c r="L98" s="10">
        <f t="shared" si="95"/>
        <v>910.14285714285711</v>
      </c>
      <c r="M98" s="10">
        <f t="shared" si="95"/>
        <v>922.28571428571433</v>
      </c>
      <c r="N98" s="10">
        <f t="shared" si="95"/>
        <v>924</v>
      </c>
      <c r="O98" s="10">
        <f t="shared" si="95"/>
        <v>890.28571428571433</v>
      </c>
      <c r="P98" s="10">
        <f t="shared" si="95"/>
        <v>868.71428571428567</v>
      </c>
      <c r="Q98" s="10">
        <f t="shared" si="95"/>
        <v>875.71428571428567</v>
      </c>
      <c r="R98" s="10">
        <f t="shared" si="95"/>
        <v>809.71428571428567</v>
      </c>
      <c r="S98" s="10">
        <f t="shared" si="95"/>
        <v>820.57142857142856</v>
      </c>
      <c r="T98" s="10">
        <f t="shared" si="95"/>
        <v>811.57142857142856</v>
      </c>
      <c r="U98" s="10">
        <f t="shared" si="95"/>
        <v>797.57142857142856</v>
      </c>
      <c r="V98" s="10">
        <f t="shared" si="95"/>
        <v>782.28571428571433</v>
      </c>
      <c r="W98" s="10">
        <f t="shared" si="95"/>
        <v>795.42857142857144</v>
      </c>
      <c r="X98" s="10">
        <f t="shared" si="95"/>
        <v>773.42857142857144</v>
      </c>
      <c r="Y98" s="10">
        <f t="shared" si="95"/>
        <v>824.85714285714289</v>
      </c>
      <c r="Z98" s="10">
        <f t="shared" si="95"/>
        <v>827.57142857142856</v>
      </c>
      <c r="AA98" s="10">
        <f t="shared" si="95"/>
        <v>778.42857142857144</v>
      </c>
      <c r="AB98" s="10">
        <f t="shared" si="95"/>
        <v>815.28571428571433</v>
      </c>
      <c r="AC98" s="10">
        <f t="shared" si="95"/>
        <v>795.71428571428567</v>
      </c>
      <c r="AD98" s="10">
        <f t="shared" si="95"/>
        <v>826.14285714285711</v>
      </c>
      <c r="AE98" s="10">
        <f t="shared" si="95"/>
        <v>848</v>
      </c>
      <c r="AF98" s="10">
        <f t="shared" si="95"/>
        <v>868.14285714285711</v>
      </c>
      <c r="AG98" s="10">
        <f t="shared" si="95"/>
        <v>864.28571428571433</v>
      </c>
      <c r="AH98" s="10">
        <f t="shared" si="95"/>
        <v>966.28571428571433</v>
      </c>
      <c r="AI98" s="10">
        <f t="shared" si="95"/>
        <v>1004.4285714285714</v>
      </c>
      <c r="AJ98" s="10">
        <f t="shared" si="95"/>
        <v>1066</v>
      </c>
      <c r="AK98" s="10">
        <f t="shared" si="95"/>
        <v>1079.2857142857142</v>
      </c>
      <c r="AL98" s="10">
        <f t="shared" si="95"/>
        <v>1095.8571428571429</v>
      </c>
      <c r="AM98" s="10">
        <f t="shared" si="95"/>
        <v>1044.1428571428571</v>
      </c>
      <c r="AN98" s="10">
        <f t="shared" si="95"/>
        <v>1079.1428571428571</v>
      </c>
      <c r="AO98" s="10">
        <f t="shared" si="95"/>
        <v>1068.1428571428571</v>
      </c>
      <c r="AP98" s="10">
        <f t="shared" si="95"/>
        <v>1037.1428571428571</v>
      </c>
      <c r="AQ98" s="10">
        <f t="shared" si="95"/>
        <v>1110.2857142857142</v>
      </c>
      <c r="AR98" s="10">
        <f t="shared" si="95"/>
        <v>1074.2857142857142</v>
      </c>
      <c r="AS98" s="10">
        <f t="shared" si="95"/>
        <v>1156</v>
      </c>
      <c r="AT98" s="10">
        <f t="shared" si="95"/>
        <v>1206.2857142857142</v>
      </c>
      <c r="AU98" s="10">
        <f t="shared" si="95"/>
        <v>1210.7142857142858</v>
      </c>
      <c r="AV98" s="10">
        <f t="shared" si="95"/>
        <v>1294</v>
      </c>
      <c r="AW98" s="10">
        <f t="shared" si="95"/>
        <v>1305.4285714285713</v>
      </c>
      <c r="AX98" s="10">
        <f t="shared" si="95"/>
        <v>1231.7142857142858</v>
      </c>
      <c r="AY98" s="10">
        <f t="shared" si="95"/>
        <v>1302.8571428571429</v>
      </c>
      <c r="AZ98" s="10">
        <f t="shared" si="95"/>
        <v>1236.1428571428571</v>
      </c>
      <c r="BA98" s="10">
        <f t="shared" si="95"/>
        <v>1224.7142857142858</v>
      </c>
      <c r="BB98" s="10">
        <f t="shared" si="95"/>
        <v>1116.8571428571429</v>
      </c>
      <c r="BC98" s="10">
        <f t="shared" si="95"/>
        <v>1046.2857142857142</v>
      </c>
      <c r="BD98" s="10">
        <f t="shared" si="95"/>
        <v>1066.4285714285713</v>
      </c>
      <c r="BE98" s="10">
        <f t="shared" si="95"/>
        <v>1033.1428571428571</v>
      </c>
      <c r="BF98" s="10">
        <f t="shared" si="95"/>
        <v>954</v>
      </c>
      <c r="BG98" s="10">
        <f t="shared" si="95"/>
        <v>981.28571428571433</v>
      </c>
      <c r="BH98" s="10">
        <f t="shared" si="95"/>
        <v>1048.8571428571429</v>
      </c>
      <c r="BI98" s="10">
        <f t="shared" si="95"/>
        <v>1051.7142857142858</v>
      </c>
      <c r="BJ98" s="10">
        <f t="shared" si="95"/>
        <v>1128.4285714285713</v>
      </c>
      <c r="BK98" s="10">
        <f t="shared" si="95"/>
        <v>1255.8571428571429</v>
      </c>
      <c r="BL98" s="10">
        <f t="shared" si="95"/>
        <v>1312</v>
      </c>
      <c r="BM98" s="10">
        <f t="shared" si="95"/>
        <v>1440</v>
      </c>
      <c r="BN98" s="10">
        <f t="shared" si="95"/>
        <v>1476.4285714285713</v>
      </c>
      <c r="BO98" s="10">
        <f t="shared" si="95"/>
        <v>1451.4285714285713</v>
      </c>
      <c r="BP98" s="10">
        <f t="shared" si="95"/>
        <v>1663.8571428571429</v>
      </c>
      <c r="BQ98" s="10">
        <f t="shared" si="95"/>
        <v>1685</v>
      </c>
      <c r="BR98" s="10">
        <f t="shared" si="95"/>
        <v>1536.5714285714287</v>
      </c>
      <c r="BS98" s="10">
        <f t="shared" si="95"/>
        <v>1552.8571428571429</v>
      </c>
      <c r="BT98" s="10">
        <f t="shared" si="95"/>
        <v>1556.8571428571429</v>
      </c>
      <c r="BU98" s="10">
        <f t="shared" si="95"/>
        <v>1700</v>
      </c>
      <c r="BV98" s="10">
        <f t="shared" si="95"/>
        <v>1729</v>
      </c>
      <c r="BW98" s="10">
        <f t="shared" ref="BW98:ED98" si="96">SUM(BQ97:BW97)/7</f>
        <v>1768.4285714285713</v>
      </c>
      <c r="BX98" s="10">
        <f t="shared" si="96"/>
        <v>1777.8571428571429</v>
      </c>
      <c r="BY98" s="10">
        <f t="shared" si="96"/>
        <v>1873.5714285714287</v>
      </c>
      <c r="BZ98" s="10">
        <f t="shared" si="96"/>
        <v>1964</v>
      </c>
      <c r="CA98" s="10">
        <f t="shared" si="96"/>
        <v>2194.4285714285716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Texas Infection Growth against cum last 7 days</v>
      </c>
      <c r="J99" s="11">
        <f>IF(AND(C96&lt;&gt;0,J96&lt;&gt;0),(J96/C96)^(1/7)-1,#N/A)</f>
        <v>0.12246787992629282</v>
      </c>
      <c r="K99" s="11">
        <f t="shared" ref="K99:BV99" si="97">IF(AND(D96&lt;&gt;0,K96&lt;&gt;0),(K96/D96)^(1/7)-1,#N/A)</f>
        <v>0.12002935276790483</v>
      </c>
      <c r="L99" s="11">
        <f t="shared" si="97"/>
        <v>0.11264893836056999</v>
      </c>
      <c r="M99" s="11">
        <f t="shared" si="97"/>
        <v>0.10275165377278439</v>
      </c>
      <c r="N99" s="11">
        <f t="shared" si="97"/>
        <v>9.5798828061581798E-2</v>
      </c>
      <c r="O99" s="11">
        <f t="shared" si="97"/>
        <v>8.5410470918257042E-2</v>
      </c>
      <c r="P99" s="11">
        <f t="shared" si="97"/>
        <v>7.7052005929642675E-2</v>
      </c>
      <c r="Q99" s="11">
        <f t="shared" si="97"/>
        <v>7.2006759264994002E-2</v>
      </c>
      <c r="R99" s="11">
        <f t="shared" si="97"/>
        <v>6.0209344678272769E-2</v>
      </c>
      <c r="S99" s="11">
        <f t="shared" si="97"/>
        <v>5.7043178673642281E-2</v>
      </c>
      <c r="T99" s="11">
        <f t="shared" si="97"/>
        <v>5.3077886924431938E-2</v>
      </c>
      <c r="U99" s="11">
        <f t="shared" si="97"/>
        <v>5.0117556672938379E-2</v>
      </c>
      <c r="V99" s="11">
        <f t="shared" si="97"/>
        <v>4.7477517559558313E-2</v>
      </c>
      <c r="W99" s="11">
        <f t="shared" si="97"/>
        <v>4.6114238715276645E-2</v>
      </c>
      <c r="X99" s="11">
        <f t="shared" si="97"/>
        <v>4.2735559492036668E-2</v>
      </c>
      <c r="Y99" s="11">
        <f t="shared" si="97"/>
        <v>4.2934311773550782E-2</v>
      </c>
      <c r="Z99" s="11">
        <f t="shared" si="97"/>
        <v>4.0970968350068526E-2</v>
      </c>
      <c r="AA99" s="11">
        <f t="shared" si="97"/>
        <v>3.7199669352492304E-2</v>
      </c>
      <c r="AB99" s="11">
        <f t="shared" si="97"/>
        <v>3.7770783505147953E-2</v>
      </c>
      <c r="AC99" s="11">
        <f t="shared" si="97"/>
        <v>3.612728206534932E-2</v>
      </c>
      <c r="AD99" s="11">
        <f t="shared" si="97"/>
        <v>3.6020090423199536E-2</v>
      </c>
      <c r="AE99" s="11">
        <f t="shared" si="97"/>
        <v>3.5711123485612006E-2</v>
      </c>
      <c r="AF99" s="11">
        <f t="shared" si="97"/>
        <v>3.4536957096642951E-2</v>
      </c>
      <c r="AG99" s="11">
        <f t="shared" si="97"/>
        <v>3.3085967913343284E-2</v>
      </c>
      <c r="AH99" s="11">
        <f t="shared" si="97"/>
        <v>3.5900488334190461E-2</v>
      </c>
      <c r="AI99" s="11">
        <f t="shared" si="97"/>
        <v>3.6081172460372901E-2</v>
      </c>
      <c r="AJ99" s="11">
        <f t="shared" si="97"/>
        <v>3.7585698893263908E-2</v>
      </c>
      <c r="AK99" s="11">
        <f t="shared" si="97"/>
        <v>3.666103566156842E-2</v>
      </c>
      <c r="AL99" s="11">
        <f t="shared" si="97"/>
        <v>3.606044852900725E-2</v>
      </c>
      <c r="AM99" s="11">
        <f t="shared" si="97"/>
        <v>3.2913034026509802E-2</v>
      </c>
      <c r="AN99" s="11">
        <f t="shared" si="97"/>
        <v>3.2910955739316794E-2</v>
      </c>
      <c r="AO99" s="11">
        <f t="shared" si="97"/>
        <v>3.1425827243859006E-2</v>
      </c>
      <c r="AP99" s="11">
        <f t="shared" si="97"/>
        <v>2.9642538533660945E-2</v>
      </c>
      <c r="AQ99" s="11">
        <f t="shared" si="97"/>
        <v>3.0859286046736711E-2</v>
      </c>
      <c r="AR99" s="11">
        <f t="shared" si="97"/>
        <v>2.9025342686926914E-2</v>
      </c>
      <c r="AS99" s="11">
        <f t="shared" si="97"/>
        <v>3.0215543920057764E-2</v>
      </c>
      <c r="AT99" s="11">
        <f t="shared" si="97"/>
        <v>3.0531263152331567E-2</v>
      </c>
      <c r="AU99" s="11">
        <f t="shared" si="97"/>
        <v>2.9720692864960707E-2</v>
      </c>
      <c r="AV99" s="11">
        <f t="shared" si="97"/>
        <v>3.0722115376597303E-2</v>
      </c>
      <c r="AW99" s="11">
        <f t="shared" si="97"/>
        <v>3.0345888638296792E-2</v>
      </c>
      <c r="AX99" s="11">
        <f t="shared" si="97"/>
        <v>2.7920815881992356E-2</v>
      </c>
      <c r="AY99" s="11">
        <f t="shared" si="97"/>
        <v>2.8829021217270601E-2</v>
      </c>
      <c r="AZ99" s="11">
        <f t="shared" si="97"/>
        <v>2.6527213639201186E-2</v>
      </c>
      <c r="BA99" s="11">
        <f t="shared" si="97"/>
        <v>2.5498487275926518E-2</v>
      </c>
      <c r="BB99" s="11">
        <f t="shared" si="97"/>
        <v>2.2806560303478163E-2</v>
      </c>
      <c r="BC99" s="11">
        <f t="shared" si="97"/>
        <v>2.0716448425586176E-2</v>
      </c>
      <c r="BD99" s="11">
        <f t="shared" si="97"/>
        <v>2.0704174902501205E-2</v>
      </c>
      <c r="BE99" s="11">
        <f t="shared" si="97"/>
        <v>1.9793732364625782E-2</v>
      </c>
      <c r="BF99" s="11">
        <f t="shared" si="97"/>
        <v>1.7883125774181607E-2</v>
      </c>
      <c r="BG99" s="11">
        <f t="shared" si="97"/>
        <v>1.7989764362734695E-2</v>
      </c>
      <c r="BH99" s="11">
        <f t="shared" si="97"/>
        <v>1.8688906981300102E-2</v>
      </c>
      <c r="BI99" s="11">
        <f t="shared" si="97"/>
        <v>1.8576032095793948E-2</v>
      </c>
      <c r="BJ99" s="11">
        <f t="shared" si="97"/>
        <v>1.9430723687593909E-2</v>
      </c>
      <c r="BK99" s="11">
        <f t="shared" si="97"/>
        <v>2.1098429729949686E-2</v>
      </c>
      <c r="BL99" s="11">
        <f t="shared" si="97"/>
        <v>2.1782456909601677E-2</v>
      </c>
      <c r="BM99" s="11">
        <f t="shared" si="97"/>
        <v>2.3446442343357132E-2</v>
      </c>
      <c r="BN99" s="11">
        <f t="shared" si="97"/>
        <v>2.3497218565867062E-2</v>
      </c>
      <c r="BO99" s="11">
        <f t="shared" si="97"/>
        <v>2.2460848480887696E-2</v>
      </c>
      <c r="BP99" s="11">
        <f t="shared" si="97"/>
        <v>2.5314947218781469E-2</v>
      </c>
      <c r="BQ99" s="11">
        <f t="shared" si="97"/>
        <v>2.4939296545335887E-2</v>
      </c>
      <c r="BR99" s="11">
        <f t="shared" si="97"/>
        <v>2.2228353033336479E-2</v>
      </c>
      <c r="BS99" s="11">
        <f t="shared" si="97"/>
        <v>2.2147111177320156E-2</v>
      </c>
      <c r="BT99" s="11">
        <f t="shared" si="97"/>
        <v>2.1669025996342572E-2</v>
      </c>
      <c r="BU99" s="11">
        <f t="shared" si="97"/>
        <v>2.3028287450280516E-2</v>
      </c>
      <c r="BV99" s="11">
        <f t="shared" si="97"/>
        <v>2.2874713116283418E-2</v>
      </c>
      <c r="BW99" s="11">
        <f t="shared" ref="BW99:ED99" si="98">IF(AND(BP96&lt;&gt;0,BW96&lt;&gt;0),(BW96/BP96)^(1/7)-1,#N/A)</f>
        <v>2.2761412114752799E-2</v>
      </c>
      <c r="BX99" s="11">
        <f t="shared" si="98"/>
        <v>2.2321809452908958E-2</v>
      </c>
      <c r="BY99" s="11">
        <f t="shared" si="98"/>
        <v>2.3171385310601256E-2</v>
      </c>
      <c r="BZ99" s="11">
        <f t="shared" si="98"/>
        <v>2.3901806155594452E-2</v>
      </c>
      <c r="CA99" s="11">
        <f t="shared" si="98"/>
        <v>2.5949135214246466E-2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01.14285714285714</v>
      </c>
      <c r="R100" s="1">
        <f t="shared" ref="R100:CC100" si="99">IF(R96&lt;&gt;0,(SUM(L97:R97)-SUM(E97:K97))/7,"")</f>
        <v>-67.285714285714292</v>
      </c>
      <c r="S100" s="1">
        <f t="shared" si="99"/>
        <v>-89.571428571428569</v>
      </c>
      <c r="T100" s="1">
        <f t="shared" si="99"/>
        <v>-110.71428571428571</v>
      </c>
      <c r="U100" s="1">
        <f t="shared" si="99"/>
        <v>-126.42857142857143</v>
      </c>
      <c r="V100" s="1">
        <f t="shared" si="99"/>
        <v>-108</v>
      </c>
      <c r="W100" s="1">
        <f t="shared" si="99"/>
        <v>-73.285714285714292</v>
      </c>
      <c r="X100" s="1">
        <f t="shared" si="99"/>
        <v>-102.28571428571429</v>
      </c>
      <c r="Y100" s="1">
        <f t="shared" si="99"/>
        <v>15.142857142857142</v>
      </c>
      <c r="Z100" s="1">
        <f t="shared" si="99"/>
        <v>7</v>
      </c>
      <c r="AA100" s="1">
        <f t="shared" si="99"/>
        <v>-33.142857142857146</v>
      </c>
      <c r="AB100" s="1">
        <f t="shared" si="99"/>
        <v>17.714285714285715</v>
      </c>
      <c r="AC100" s="1">
        <f t="shared" si="99"/>
        <v>13.428571428571429</v>
      </c>
      <c r="AD100" s="1">
        <f t="shared" si="99"/>
        <v>30.714285714285715</v>
      </c>
      <c r="AE100" s="1">
        <f t="shared" si="99"/>
        <v>74.571428571428569</v>
      </c>
      <c r="AF100" s="1">
        <f t="shared" si="99"/>
        <v>43.285714285714285</v>
      </c>
      <c r="AG100" s="1">
        <f t="shared" si="99"/>
        <v>36.714285714285715</v>
      </c>
      <c r="AH100" s="1">
        <f t="shared" si="99"/>
        <v>187.85714285714286</v>
      </c>
      <c r="AI100" s="1">
        <f t="shared" si="99"/>
        <v>189.14285714285714</v>
      </c>
      <c r="AJ100" s="1">
        <f t="shared" si="99"/>
        <v>270.28571428571428</v>
      </c>
      <c r="AK100" s="1">
        <f t="shared" si="99"/>
        <v>253.14285714285714</v>
      </c>
      <c r="AL100" s="1">
        <f t="shared" si="99"/>
        <v>247.85714285714286</v>
      </c>
      <c r="AM100" s="1">
        <f t="shared" si="99"/>
        <v>176</v>
      </c>
      <c r="AN100" s="1">
        <f t="shared" si="99"/>
        <v>214.85714285714286</v>
      </c>
      <c r="AO100" s="1">
        <f t="shared" si="99"/>
        <v>101.85714285714286</v>
      </c>
      <c r="AP100" s="1">
        <f t="shared" si="99"/>
        <v>32.714285714285715</v>
      </c>
      <c r="AQ100" s="1">
        <f t="shared" si="99"/>
        <v>44.285714285714285</v>
      </c>
      <c r="AR100" s="1">
        <f t="shared" si="99"/>
        <v>-5</v>
      </c>
      <c r="AS100" s="1">
        <f t="shared" si="99"/>
        <v>60.142857142857146</v>
      </c>
      <c r="AT100" s="1">
        <f t="shared" si="99"/>
        <v>162.14285714285714</v>
      </c>
      <c r="AU100" s="1">
        <f t="shared" si="99"/>
        <v>131.57142857142858</v>
      </c>
      <c r="AV100" s="1">
        <f t="shared" si="99"/>
        <v>225.85714285714286</v>
      </c>
      <c r="AW100" s="1">
        <f t="shared" si="99"/>
        <v>268.28571428571428</v>
      </c>
      <c r="AX100" s="1">
        <f t="shared" si="99"/>
        <v>121.42857142857143</v>
      </c>
      <c r="AY100" s="1">
        <f t="shared" si="99"/>
        <v>228.57142857142858</v>
      </c>
      <c r="AZ100" s="1">
        <f t="shared" si="99"/>
        <v>80.142857142857139</v>
      </c>
      <c r="BA100" s="1">
        <f t="shared" si="99"/>
        <v>18.428571428571427</v>
      </c>
      <c r="BB100" s="1">
        <f t="shared" si="99"/>
        <v>-93.857142857142861</v>
      </c>
      <c r="BC100" s="1">
        <f t="shared" si="99"/>
        <v>-247.71428571428572</v>
      </c>
      <c r="BD100" s="1">
        <f t="shared" si="99"/>
        <v>-239</v>
      </c>
      <c r="BE100" s="1">
        <f t="shared" si="99"/>
        <v>-198.57142857142858</v>
      </c>
      <c r="BF100" s="1">
        <f t="shared" si="99"/>
        <v>-348.85714285714283</v>
      </c>
      <c r="BG100" s="1">
        <f t="shared" si="99"/>
        <v>-254.85714285714286</v>
      </c>
      <c r="BH100" s="1">
        <f t="shared" si="99"/>
        <v>-175.85714285714286</v>
      </c>
      <c r="BI100" s="1">
        <f t="shared" si="99"/>
        <v>-65.142857142857139</v>
      </c>
      <c r="BJ100" s="1">
        <f t="shared" si="99"/>
        <v>82.142857142857139</v>
      </c>
      <c r="BK100" s="1">
        <f t="shared" si="99"/>
        <v>189.42857142857142</v>
      </c>
      <c r="BL100" s="1">
        <f t="shared" si="99"/>
        <v>278.85714285714283</v>
      </c>
      <c r="BM100" s="1">
        <f t="shared" si="99"/>
        <v>486</v>
      </c>
      <c r="BN100" s="1">
        <f t="shared" si="99"/>
        <v>495.14285714285717</v>
      </c>
      <c r="BO100" s="1">
        <f t="shared" si="99"/>
        <v>402.57142857142856</v>
      </c>
      <c r="BP100" s="1">
        <f t="shared" si="99"/>
        <v>612.14285714285711</v>
      </c>
      <c r="BQ100" s="1">
        <f t="shared" si="99"/>
        <v>556.57142857142856</v>
      </c>
      <c r="BR100" s="1">
        <f t="shared" si="99"/>
        <v>280.71428571428572</v>
      </c>
      <c r="BS100" s="1">
        <f t="shared" si="99"/>
        <v>240.85714285714286</v>
      </c>
      <c r="BT100" s="1">
        <f t="shared" si="99"/>
        <v>116.85714285714286</v>
      </c>
      <c r="BU100" s="1">
        <f t="shared" si="99"/>
        <v>223.57142857142858</v>
      </c>
      <c r="BV100" s="1">
        <f t="shared" si="99"/>
        <v>277.57142857142856</v>
      </c>
      <c r="BW100" s="1">
        <f t="shared" si="99"/>
        <v>104.57142857142857</v>
      </c>
      <c r="BX100" s="1">
        <f t="shared" si="99"/>
        <v>92.857142857142861</v>
      </c>
      <c r="BY100" s="1">
        <f t="shared" si="99"/>
        <v>337</v>
      </c>
      <c r="BZ100" s="1">
        <f t="shared" si="99"/>
        <v>411.14285714285717</v>
      </c>
      <c r="CA100" s="1">
        <f t="shared" si="99"/>
        <v>637.57142857142856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13057912209516775</v>
      </c>
      <c r="R101" s="11">
        <f t="shared" ref="R101:CC101" si="101">IF(R97&lt;&gt;0,SUM(L97:R97)/SUM(E97:K97)-1,"")</f>
        <v>-7.6722593256230653E-2</v>
      </c>
      <c r="S101" s="11">
        <f t="shared" si="101"/>
        <v>-9.8414691571181878E-2</v>
      </c>
      <c r="T101" s="11">
        <f t="shared" si="101"/>
        <v>-0.12004337050805447</v>
      </c>
      <c r="U101" s="11">
        <f t="shared" si="101"/>
        <v>-0.13682745825602971</v>
      </c>
      <c r="V101" s="11">
        <f t="shared" si="101"/>
        <v>-0.12130937098844674</v>
      </c>
      <c r="W101" s="11">
        <f t="shared" si="101"/>
        <v>-8.4361124814997579E-2</v>
      </c>
      <c r="X101" s="11">
        <f t="shared" si="101"/>
        <v>-0.11680261011419246</v>
      </c>
      <c r="Y101" s="11">
        <f t="shared" si="101"/>
        <v>1.8701482004234382E-2</v>
      </c>
      <c r="Z101" s="11">
        <f t="shared" si="101"/>
        <v>8.5306406685237146E-3</v>
      </c>
      <c r="AA101" s="11">
        <f t="shared" si="101"/>
        <v>-4.0837880654814307E-2</v>
      </c>
      <c r="AB101" s="11">
        <f t="shared" si="101"/>
        <v>2.2210281210818472E-2</v>
      </c>
      <c r="AC101" s="11">
        <f t="shared" si="101"/>
        <v>1.7165814463111717E-2</v>
      </c>
      <c r="AD101" s="11">
        <f t="shared" si="101"/>
        <v>3.8613505747126409E-2</v>
      </c>
      <c r="AE101" s="11">
        <f t="shared" si="101"/>
        <v>9.6416697451052746E-2</v>
      </c>
      <c r="AF101" s="11">
        <f t="shared" si="101"/>
        <v>5.2476619328022167E-2</v>
      </c>
      <c r="AG101" s="11">
        <f t="shared" si="101"/>
        <v>4.436388745037112E-2</v>
      </c>
      <c r="AH101" s="11">
        <f t="shared" si="101"/>
        <v>0.24132868416223152</v>
      </c>
      <c r="AI101" s="11">
        <f t="shared" si="101"/>
        <v>0.23199579463816367</v>
      </c>
      <c r="AJ101" s="11">
        <f t="shared" si="101"/>
        <v>0.33967684021543976</v>
      </c>
      <c r="AK101" s="11">
        <f t="shared" si="101"/>
        <v>0.30641535535189357</v>
      </c>
      <c r="AL101" s="11">
        <f t="shared" si="101"/>
        <v>0.29228436657681933</v>
      </c>
      <c r="AM101" s="11">
        <f t="shared" si="101"/>
        <v>0.20273161099226589</v>
      </c>
      <c r="AN101" s="11">
        <f t="shared" si="101"/>
        <v>0.24859504132231414</v>
      </c>
      <c r="AO101" s="11">
        <f t="shared" si="101"/>
        <v>0.10541099940863385</v>
      </c>
      <c r="AP101" s="11">
        <f t="shared" si="101"/>
        <v>3.2570046935002095E-2</v>
      </c>
      <c r="AQ101" s="11">
        <f t="shared" si="101"/>
        <v>4.1543822031626876E-2</v>
      </c>
      <c r="AR101" s="11">
        <f t="shared" si="101"/>
        <v>-4.6326935804102964E-3</v>
      </c>
      <c r="AS101" s="11">
        <f t="shared" si="101"/>
        <v>5.4882023204275932E-2</v>
      </c>
      <c r="AT101" s="11">
        <f t="shared" si="101"/>
        <v>0.15528800109454099</v>
      </c>
      <c r="AU101" s="11">
        <f t="shared" si="101"/>
        <v>0.12192216044479753</v>
      </c>
      <c r="AV101" s="11">
        <f t="shared" si="101"/>
        <v>0.21144844188845791</v>
      </c>
      <c r="AW101" s="11">
        <f t="shared" si="101"/>
        <v>0.25867768595041318</v>
      </c>
      <c r="AX101" s="11">
        <f t="shared" si="101"/>
        <v>0.10936695831188881</v>
      </c>
      <c r="AY101" s="11">
        <f t="shared" si="101"/>
        <v>0.2127659574468086</v>
      </c>
      <c r="AZ101" s="11">
        <f t="shared" si="101"/>
        <v>6.9327731092436951E-2</v>
      </c>
      <c r="BA101" s="11">
        <f t="shared" si="101"/>
        <v>1.5277119848413179E-2</v>
      </c>
      <c r="BB101" s="11">
        <f t="shared" si="101"/>
        <v>-7.7522123893805306E-2</v>
      </c>
      <c r="BC101" s="11">
        <f t="shared" si="101"/>
        <v>-0.19143298741444026</v>
      </c>
      <c r="BD101" s="11">
        <f t="shared" si="101"/>
        <v>-0.18308163711971981</v>
      </c>
      <c r="BE101" s="11">
        <f t="shared" si="101"/>
        <v>-0.16121549524472278</v>
      </c>
      <c r="BF101" s="11">
        <f t="shared" si="101"/>
        <v>-0.26776315789473681</v>
      </c>
      <c r="BG101" s="11">
        <f t="shared" si="101"/>
        <v>-0.20617127007974112</v>
      </c>
      <c r="BH101" s="11">
        <f t="shared" si="101"/>
        <v>-0.14359034177067542</v>
      </c>
      <c r="BI101" s="11">
        <f t="shared" si="101"/>
        <v>-5.8326937835763593E-2</v>
      </c>
      <c r="BJ101" s="11">
        <f t="shared" si="101"/>
        <v>7.8509011469142465E-2</v>
      </c>
      <c r="BK101" s="11">
        <f t="shared" si="101"/>
        <v>0.17762893503014077</v>
      </c>
      <c r="BL101" s="11">
        <f t="shared" si="101"/>
        <v>0.26991150442477885</v>
      </c>
      <c r="BM101" s="11">
        <f t="shared" si="101"/>
        <v>0.50943396226415105</v>
      </c>
      <c r="BN101" s="11">
        <f t="shared" si="101"/>
        <v>0.50458582035230748</v>
      </c>
      <c r="BO101" s="11">
        <f t="shared" si="101"/>
        <v>0.38381912285480801</v>
      </c>
      <c r="BP101" s="11">
        <f t="shared" si="101"/>
        <v>0.58204292311871764</v>
      </c>
      <c r="BQ101" s="11">
        <f t="shared" si="101"/>
        <v>0.49322699075832377</v>
      </c>
      <c r="BR101" s="11">
        <f t="shared" si="101"/>
        <v>0.22352405869639402</v>
      </c>
      <c r="BS101" s="11">
        <f t="shared" si="101"/>
        <v>0.18358013937282225</v>
      </c>
      <c r="BT101" s="11">
        <f t="shared" si="101"/>
        <v>8.1150793650793585E-2</v>
      </c>
      <c r="BU101" s="11">
        <f t="shared" si="101"/>
        <v>0.15142718916303832</v>
      </c>
      <c r="BV101" s="11">
        <f t="shared" si="101"/>
        <v>0.19124015748031487</v>
      </c>
      <c r="BW101" s="11">
        <f t="shared" si="101"/>
        <v>6.2848802266678216E-2</v>
      </c>
      <c r="BX101" s="11">
        <f t="shared" si="101"/>
        <v>5.5108096651123262E-2</v>
      </c>
      <c r="BY101" s="11">
        <f t="shared" si="101"/>
        <v>0.21931944960952032</v>
      </c>
      <c r="BZ101" s="11">
        <f t="shared" si="101"/>
        <v>0.26476540938362469</v>
      </c>
      <c r="CA101" s="11">
        <f t="shared" si="101"/>
        <v>0.40952468342815185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>
        <f t="shared" ca="1" si="104"/>
        <v>1</v>
      </c>
      <c r="BO102" s="11">
        <f t="shared" ca="1" si="104"/>
        <v>1</v>
      </c>
      <c r="BP102" s="11">
        <f t="shared" ca="1" si="104"/>
        <v>1</v>
      </c>
      <c r="BQ102" s="11">
        <f t="shared" ca="1" si="104"/>
        <v>1</v>
      </c>
      <c r="BR102" s="11">
        <f t="shared" ca="1" si="104"/>
        <v>1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Texas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>
        <f t="shared" ca="1" si="107"/>
        <v>1442.114285713993</v>
      </c>
      <c r="BO103" s="59">
        <f t="shared" ref="BO103:CT103" ca="1" si="108">IF(BO102&lt;&gt;0,TREND(InfTrendData2,InfTrendDate2,BO95),0)</f>
        <v>1508.8109890110791</v>
      </c>
      <c r="BP103" s="59">
        <f t="shared" ca="1" si="108"/>
        <v>1575.5076923076995</v>
      </c>
      <c r="BQ103" s="59">
        <f t="shared" ca="1" si="108"/>
        <v>1642.2043956043199</v>
      </c>
      <c r="BR103" s="59">
        <f t="shared" ca="1" si="108"/>
        <v>1708.9010989009403</v>
      </c>
      <c r="BS103" s="59">
        <f t="shared" ca="1" si="108"/>
        <v>1775.5978021975607</v>
      </c>
      <c r="BT103" s="59">
        <f t="shared" ca="1" si="108"/>
        <v>1842.2945054941811</v>
      </c>
      <c r="BU103" s="59">
        <f t="shared" ca="1" si="108"/>
        <v>1908.9912087912671</v>
      </c>
      <c r="BV103" s="59">
        <f t="shared" ca="1" si="108"/>
        <v>1975.6879120878875</v>
      </c>
      <c r="BW103" s="59">
        <f t="shared" ca="1" si="108"/>
        <v>2042.3846153845079</v>
      </c>
      <c r="BX103" s="59">
        <f t="shared" ca="1" si="108"/>
        <v>2109.0813186811283</v>
      </c>
      <c r="BY103" s="59">
        <f t="shared" ca="1" si="108"/>
        <v>2175.7780219777487</v>
      </c>
      <c r="BZ103" s="59">
        <f t="shared" ca="1" si="108"/>
        <v>2242.4747252748348</v>
      </c>
      <c r="CA103" s="59">
        <f t="shared" ca="1" si="108"/>
        <v>2309.1714285714552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85</v>
      </c>
      <c r="D104" s="9">
        <f>C104+1</f>
        <v>43986</v>
      </c>
      <c r="E104" s="9">
        <f t="shared" ref="E104:P104" si="110">D104+1</f>
        <v>43987</v>
      </c>
      <c r="F104" s="9">
        <f t="shared" si="110"/>
        <v>43988</v>
      </c>
      <c r="G104" s="9">
        <f t="shared" si="110"/>
        <v>43989</v>
      </c>
      <c r="H104" s="9">
        <f t="shared" si="110"/>
        <v>43990</v>
      </c>
      <c r="I104" s="9">
        <f t="shared" si="110"/>
        <v>43991</v>
      </c>
      <c r="J104" s="9">
        <f t="shared" si="110"/>
        <v>43992</v>
      </c>
      <c r="K104" s="9">
        <f t="shared" si="110"/>
        <v>43993</v>
      </c>
      <c r="L104" s="9">
        <f t="shared" si="110"/>
        <v>43994</v>
      </c>
      <c r="M104" s="9">
        <f t="shared" si="110"/>
        <v>43995</v>
      </c>
      <c r="N104" s="9">
        <f t="shared" si="110"/>
        <v>43996</v>
      </c>
      <c r="O104" s="9">
        <f t="shared" si="110"/>
        <v>43997</v>
      </c>
      <c r="P104" s="9">
        <f t="shared" si="110"/>
        <v>4399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567</v>
      </c>
      <c r="D106">
        <f t="shared" ref="D106:P106" si="112">HLOOKUP(D104,D95:EF101,3)</f>
        <v>1678</v>
      </c>
      <c r="E106">
        <f t="shared" si="112"/>
        <v>1993</v>
      </c>
      <c r="F106">
        <f t="shared" si="112"/>
        <v>1922</v>
      </c>
      <c r="G106">
        <f t="shared" si="112"/>
        <v>938</v>
      </c>
      <c r="H106">
        <f t="shared" si="112"/>
        <v>1055</v>
      </c>
      <c r="I106">
        <f t="shared" si="112"/>
        <v>1745</v>
      </c>
      <c r="J106">
        <f t="shared" si="112"/>
        <v>2569</v>
      </c>
      <c r="K106">
        <f t="shared" si="112"/>
        <v>1881</v>
      </c>
      <c r="L106">
        <f t="shared" si="112"/>
        <v>2269</v>
      </c>
      <c r="M106">
        <f t="shared" si="112"/>
        <v>1988</v>
      </c>
      <c r="N106">
        <f t="shared" si="112"/>
        <v>1608</v>
      </c>
      <c r="O106">
        <f t="shared" si="112"/>
        <v>1688</v>
      </c>
      <c r="P106">
        <f t="shared" si="112"/>
        <v>3358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Texas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4292</v>
      </c>
      <c r="D109" s="7">
        <f t="shared" si="115"/>
        <v>4984</v>
      </c>
      <c r="E109" s="7">
        <f t="shared" si="115"/>
        <v>5624</v>
      </c>
      <c r="F109" s="7">
        <f t="shared" si="115"/>
        <v>6371</v>
      </c>
      <c r="G109" s="7">
        <f t="shared" si="115"/>
        <v>6903</v>
      </c>
      <c r="H109" s="7">
        <f t="shared" si="115"/>
        <v>7614</v>
      </c>
      <c r="I109" s="7">
        <f t="shared" si="115"/>
        <v>8343</v>
      </c>
      <c r="J109" s="7">
        <f t="shared" si="115"/>
        <v>9134</v>
      </c>
      <c r="K109" s="7">
        <f t="shared" si="115"/>
        <v>10450</v>
      </c>
      <c r="L109" s="7">
        <f t="shared" si="115"/>
        <v>11150</v>
      </c>
      <c r="M109" s="7">
        <f t="shared" si="115"/>
        <v>11794</v>
      </c>
      <c r="N109" s="7">
        <f t="shared" si="115"/>
        <v>12114</v>
      </c>
      <c r="O109" s="7">
        <f t="shared" si="115"/>
        <v>12338</v>
      </c>
      <c r="P109" s="7">
        <f t="shared" si="115"/>
        <v>12551</v>
      </c>
      <c r="Q109" s="7">
        <f t="shared" si="115"/>
        <v>13115</v>
      </c>
      <c r="R109" s="7">
        <f t="shared" si="115"/>
        <v>13729</v>
      </c>
      <c r="S109" s="7">
        <f t="shared" si="115"/>
        <v>14040</v>
      </c>
      <c r="T109" s="7">
        <f t="shared" si="115"/>
        <v>14349</v>
      </c>
      <c r="U109" s="7">
        <f t="shared" si="115"/>
        <v>14191</v>
      </c>
      <c r="V109" s="7">
        <f t="shared" si="115"/>
        <v>14017</v>
      </c>
      <c r="W109" s="7">
        <f t="shared" si="115"/>
        <v>14007</v>
      </c>
      <c r="X109" s="7">
        <f t="shared" si="115"/>
        <v>14112</v>
      </c>
      <c r="Y109" s="7">
        <f t="shared" si="115"/>
        <v>14607</v>
      </c>
      <c r="Z109" s="7">
        <f t="shared" si="115"/>
        <v>14717</v>
      </c>
      <c r="AA109" s="7">
        <f t="shared" si="115"/>
        <v>14376</v>
      </c>
      <c r="AB109" s="7">
        <f t="shared" si="115"/>
        <v>13759</v>
      </c>
      <c r="AC109" s="7">
        <f t="shared" si="115"/>
        <v>13216</v>
      </c>
      <c r="AD109" s="7">
        <f t="shared" si="115"/>
        <v>13334</v>
      </c>
      <c r="AE109" s="7">
        <f t="shared" si="115"/>
        <v>13580</v>
      </c>
      <c r="AF109" s="7">
        <f t="shared" si="115"/>
        <v>14452</v>
      </c>
      <c r="AG109" s="7">
        <f t="shared" si="115"/>
        <v>14686</v>
      </c>
      <c r="AH109" s="7">
        <f t="shared" si="115"/>
        <v>15010</v>
      </c>
      <c r="AI109" s="7">
        <f t="shared" ref="AI109:BN109" si="116">INDEX(_Sick_Data,MATCH($C$5,_Sick_Country,0),MATCH(AI$54,_Sick_Day,0))</f>
        <v>15122</v>
      </c>
      <c r="AJ109" s="7">
        <f t="shared" si="116"/>
        <v>14934</v>
      </c>
      <c r="AK109" s="7">
        <f t="shared" si="116"/>
        <v>15208</v>
      </c>
      <c r="AL109" s="7">
        <f t="shared" si="116"/>
        <v>15668</v>
      </c>
      <c r="AM109" s="7">
        <f t="shared" si="116"/>
        <v>16285</v>
      </c>
      <c r="AN109" s="7">
        <f t="shared" si="116"/>
        <v>16672</v>
      </c>
      <c r="AO109" s="7">
        <f t="shared" si="116"/>
        <v>17073</v>
      </c>
      <c r="AP109" s="7">
        <f t="shared" si="116"/>
        <v>16608</v>
      </c>
      <c r="AQ109" s="7">
        <f t="shared" si="116"/>
        <v>16913</v>
      </c>
      <c r="AR109" s="7">
        <f t="shared" si="116"/>
        <v>17279</v>
      </c>
      <c r="AS109" s="7">
        <f t="shared" si="116"/>
        <v>18053</v>
      </c>
      <c r="AT109" s="7">
        <f t="shared" si="116"/>
        <v>19159</v>
      </c>
      <c r="AU109" s="7">
        <f t="shared" si="116"/>
        <v>19364</v>
      </c>
      <c r="AV109" s="7">
        <f t="shared" si="116"/>
        <v>20195</v>
      </c>
      <c r="AW109" s="7">
        <f t="shared" si="116"/>
        <v>19669</v>
      </c>
      <c r="AX109" s="7">
        <f t="shared" si="116"/>
        <v>19485</v>
      </c>
      <c r="AY109" s="7">
        <f t="shared" si="116"/>
        <v>19635</v>
      </c>
      <c r="AZ109" s="7">
        <f t="shared" si="116"/>
        <v>19675</v>
      </c>
      <c r="BA109" s="7">
        <f t="shared" si="116"/>
        <v>20270</v>
      </c>
      <c r="BB109" s="7">
        <f t="shared" si="116"/>
        <v>19627</v>
      </c>
      <c r="BC109" s="7">
        <f t="shared" si="116"/>
        <v>19848</v>
      </c>
      <c r="BD109" s="7">
        <f t="shared" si="116"/>
        <v>19825</v>
      </c>
      <c r="BE109" s="7">
        <f t="shared" si="116"/>
        <v>19163</v>
      </c>
      <c r="BF109" s="7">
        <f t="shared" si="116"/>
        <v>18836</v>
      </c>
      <c r="BG109" s="7">
        <f t="shared" si="116"/>
        <v>19284</v>
      </c>
      <c r="BH109" s="7">
        <f t="shared" si="116"/>
        <v>19840</v>
      </c>
      <c r="BI109" s="7">
        <f t="shared" si="116"/>
        <v>19469</v>
      </c>
      <c r="BJ109" s="7">
        <f t="shared" si="116"/>
        <v>19655</v>
      </c>
      <c r="BK109" s="7">
        <f t="shared" si="116"/>
        <v>20172</v>
      </c>
      <c r="BL109" s="7">
        <f t="shared" si="116"/>
        <v>19872</v>
      </c>
      <c r="BM109" s="7">
        <f t="shared" si="116"/>
        <v>19858</v>
      </c>
      <c r="BN109" s="7">
        <f t="shared" si="116"/>
        <v>20481</v>
      </c>
      <c r="BO109" s="7">
        <f t="shared" ref="BO109:CT109" si="117">INDEX(_Sick_Data,MATCH($C$5,_Sick_Country,0),MATCH(BO$54,_Sick_Day,0))</f>
        <v>21378</v>
      </c>
      <c r="BP109" s="7">
        <f t="shared" si="117"/>
        <v>21996</v>
      </c>
      <c r="BQ109" s="7">
        <f t="shared" si="117"/>
        <v>22797</v>
      </c>
      <c r="BR109" s="7">
        <f t="shared" si="117"/>
        <v>22355</v>
      </c>
      <c r="BS109" s="7">
        <f t="shared" si="117"/>
        <v>22924</v>
      </c>
      <c r="BT109" s="7">
        <f t="shared" si="117"/>
        <v>23432</v>
      </c>
      <c r="BU109" s="7">
        <f t="shared" si="117"/>
        <v>24916</v>
      </c>
      <c r="BV109" s="7">
        <f t="shared" si="117"/>
        <v>26249</v>
      </c>
      <c r="BW109" s="7">
        <f t="shared" si="117"/>
        <v>27697</v>
      </c>
      <c r="BX109" s="7">
        <f t="shared" si="117"/>
        <v>28373</v>
      </c>
      <c r="BY109" s="7">
        <f t="shared" si="117"/>
        <v>28128</v>
      </c>
      <c r="BZ109" s="7">
        <f t="shared" si="117"/>
        <v>29310</v>
      </c>
      <c r="CA109" s="7">
        <f t="shared" si="117"/>
        <v>30894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3</v>
      </c>
      <c r="D110" s="7">
        <f t="shared" ref="D110:BO110" si="119">D96-D109-D111</f>
        <v>8</v>
      </c>
      <c r="E110" s="7">
        <f t="shared" si="119"/>
        <v>10</v>
      </c>
      <c r="F110" s="7">
        <f t="shared" si="119"/>
        <v>80</v>
      </c>
      <c r="G110" s="7">
        <f t="shared" si="119"/>
        <v>170</v>
      </c>
      <c r="H110" s="7">
        <f t="shared" si="119"/>
        <v>279</v>
      </c>
      <c r="I110" s="7">
        <f t="shared" si="119"/>
        <v>422</v>
      </c>
      <c r="J110" s="7">
        <f t="shared" si="119"/>
        <v>454</v>
      </c>
      <c r="K110" s="7">
        <f t="shared" si="119"/>
        <v>548</v>
      </c>
      <c r="L110" s="7">
        <f t="shared" si="119"/>
        <v>717</v>
      </c>
      <c r="M110" s="7">
        <f t="shared" si="119"/>
        <v>963</v>
      </c>
      <c r="N110" s="7">
        <f t="shared" si="119"/>
        <v>1280</v>
      </c>
      <c r="O110" s="7">
        <f t="shared" si="119"/>
        <v>1632</v>
      </c>
      <c r="P110" s="7">
        <f t="shared" si="119"/>
        <v>2113</v>
      </c>
      <c r="Q110" s="7">
        <f t="shared" si="119"/>
        <v>2417</v>
      </c>
      <c r="R110" s="7">
        <f t="shared" si="119"/>
        <v>2733</v>
      </c>
      <c r="S110" s="7">
        <f t="shared" si="119"/>
        <v>3358</v>
      </c>
      <c r="T110" s="7">
        <f t="shared" si="119"/>
        <v>3879</v>
      </c>
      <c r="U110" s="7">
        <f t="shared" si="119"/>
        <v>4579</v>
      </c>
      <c r="V110" s="7">
        <f t="shared" si="119"/>
        <v>5227</v>
      </c>
      <c r="W110" s="7">
        <f t="shared" si="119"/>
        <v>6034</v>
      </c>
      <c r="X110" s="7">
        <f t="shared" si="119"/>
        <v>6653</v>
      </c>
      <c r="Y110" s="7">
        <f t="shared" si="119"/>
        <v>7439</v>
      </c>
      <c r="Z110" s="7">
        <f t="shared" si="119"/>
        <v>8301</v>
      </c>
      <c r="AA110" s="7">
        <f t="shared" si="119"/>
        <v>9139</v>
      </c>
      <c r="AB110" s="7">
        <f t="shared" si="119"/>
        <v>10557</v>
      </c>
      <c r="AC110" s="7">
        <f t="shared" si="119"/>
        <v>11439</v>
      </c>
      <c r="AD110" s="7">
        <f t="shared" si="119"/>
        <v>12304</v>
      </c>
      <c r="AE110" s="7">
        <f t="shared" si="119"/>
        <v>12923</v>
      </c>
      <c r="AF110" s="7">
        <f t="shared" si="119"/>
        <v>13463</v>
      </c>
      <c r="AG110" s="7">
        <f t="shared" si="119"/>
        <v>14166</v>
      </c>
      <c r="AH110" s="7">
        <f t="shared" si="119"/>
        <v>15044</v>
      </c>
      <c r="AI110" s="7">
        <f t="shared" si="119"/>
        <v>15998</v>
      </c>
      <c r="AJ110" s="7">
        <f t="shared" si="119"/>
        <v>16948</v>
      </c>
      <c r="AK110" s="7">
        <f t="shared" si="119"/>
        <v>17779</v>
      </c>
      <c r="AL110" s="7">
        <f t="shared" si="119"/>
        <v>18306</v>
      </c>
      <c r="AM110" s="7">
        <f t="shared" si="119"/>
        <v>18766</v>
      </c>
      <c r="AN110" s="7">
        <f t="shared" si="119"/>
        <v>19549</v>
      </c>
      <c r="AO110" s="7">
        <f t="shared" si="119"/>
        <v>20255</v>
      </c>
      <c r="AP110" s="7">
        <f t="shared" si="119"/>
        <v>21556</v>
      </c>
      <c r="AQ110" s="7">
        <f t="shared" si="119"/>
        <v>22525</v>
      </c>
      <c r="AR110" s="7">
        <f t="shared" si="119"/>
        <v>23007</v>
      </c>
      <c r="AS110" s="7">
        <f t="shared" si="119"/>
        <v>23795</v>
      </c>
      <c r="AT110" s="7">
        <f t="shared" si="119"/>
        <v>24086</v>
      </c>
      <c r="AU110" s="7">
        <f t="shared" si="119"/>
        <v>25077</v>
      </c>
      <c r="AV110" s="7">
        <f t="shared" si="119"/>
        <v>25939</v>
      </c>
      <c r="AW110" s="7">
        <f t="shared" si="119"/>
        <v>27384</v>
      </c>
      <c r="AX110" s="7">
        <f t="shared" si="119"/>
        <v>28342</v>
      </c>
      <c r="AY110" s="7">
        <f t="shared" si="119"/>
        <v>29529</v>
      </c>
      <c r="AZ110" s="7">
        <f t="shared" si="119"/>
        <v>30572</v>
      </c>
      <c r="BA110" s="7">
        <f t="shared" si="119"/>
        <v>31323</v>
      </c>
      <c r="BB110" s="7">
        <f t="shared" si="119"/>
        <v>32442</v>
      </c>
      <c r="BC110" s="7">
        <f t="shared" si="119"/>
        <v>33450</v>
      </c>
      <c r="BD110" s="7">
        <f t="shared" si="119"/>
        <v>34508</v>
      </c>
      <c r="BE110" s="7">
        <f t="shared" si="119"/>
        <v>35713</v>
      </c>
      <c r="BF110" s="7">
        <f t="shared" si="119"/>
        <v>36848</v>
      </c>
      <c r="BG110" s="7">
        <f t="shared" si="119"/>
        <v>37677</v>
      </c>
      <c r="BH110" s="7">
        <f t="shared" si="119"/>
        <v>38944</v>
      </c>
      <c r="BI110" s="7">
        <f t="shared" si="119"/>
        <v>39813</v>
      </c>
      <c r="BJ110" s="7">
        <f t="shared" si="119"/>
        <v>41368</v>
      </c>
      <c r="BK110" s="7">
        <f t="shared" si="119"/>
        <v>42805</v>
      </c>
      <c r="BL110" s="7">
        <f t="shared" si="119"/>
        <v>44038</v>
      </c>
      <c r="BM110" s="7">
        <f t="shared" si="119"/>
        <v>45736</v>
      </c>
      <c r="BN110" s="7">
        <f t="shared" si="119"/>
        <v>46652</v>
      </c>
      <c r="BO110" s="7">
        <f t="shared" si="119"/>
        <v>47401</v>
      </c>
      <c r="BP110" s="7">
        <f t="shared" ref="BP110:EA110" si="120">BP96-BP109-BP111</f>
        <v>48740</v>
      </c>
      <c r="BQ110" s="7">
        <f t="shared" si="120"/>
        <v>49840</v>
      </c>
      <c r="BR110" s="7">
        <f t="shared" si="120"/>
        <v>51212</v>
      </c>
      <c r="BS110" s="7">
        <f t="shared" si="120"/>
        <v>51691</v>
      </c>
      <c r="BT110" s="7">
        <f t="shared" si="120"/>
        <v>52909</v>
      </c>
      <c r="BU110" s="7">
        <f t="shared" si="120"/>
        <v>53956</v>
      </c>
      <c r="BV110" s="7">
        <f t="shared" si="120"/>
        <v>54479</v>
      </c>
      <c r="BW110" s="7">
        <f t="shared" si="120"/>
        <v>55274</v>
      </c>
      <c r="BX110" s="7">
        <f t="shared" si="120"/>
        <v>56571</v>
      </c>
      <c r="BY110" s="7">
        <f t="shared" si="120"/>
        <v>58411</v>
      </c>
      <c r="BZ110" s="7">
        <f t="shared" si="120"/>
        <v>58900</v>
      </c>
      <c r="CA110" s="7">
        <f t="shared" si="120"/>
        <v>60626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66</v>
      </c>
      <c r="D111" s="7">
        <f t="shared" si="121"/>
        <v>77</v>
      </c>
      <c r="E111" s="7">
        <f t="shared" si="121"/>
        <v>100</v>
      </c>
      <c r="F111" s="7">
        <f t="shared" si="121"/>
        <v>116</v>
      </c>
      <c r="G111" s="7">
        <f t="shared" si="121"/>
        <v>136</v>
      </c>
      <c r="H111" s="7">
        <f t="shared" si="121"/>
        <v>150</v>
      </c>
      <c r="I111" s="7">
        <f t="shared" si="121"/>
        <v>160</v>
      </c>
      <c r="J111" s="7">
        <f t="shared" si="121"/>
        <v>189</v>
      </c>
      <c r="K111" s="7">
        <f t="shared" si="121"/>
        <v>210</v>
      </c>
      <c r="L111" s="7">
        <f t="shared" si="121"/>
        <v>238</v>
      </c>
      <c r="M111" s="7">
        <f t="shared" si="121"/>
        <v>266</v>
      </c>
      <c r="N111" s="7">
        <f t="shared" si="121"/>
        <v>283</v>
      </c>
      <c r="O111" s="7">
        <f t="shared" si="121"/>
        <v>305</v>
      </c>
      <c r="P111" s="7">
        <f t="shared" si="121"/>
        <v>342</v>
      </c>
      <c r="Q111" s="7">
        <f t="shared" si="121"/>
        <v>375</v>
      </c>
      <c r="R111" s="7">
        <f t="shared" si="121"/>
        <v>414</v>
      </c>
      <c r="S111" s="7">
        <f t="shared" si="121"/>
        <v>451</v>
      </c>
      <c r="T111" s="7">
        <f t="shared" si="121"/>
        <v>476</v>
      </c>
      <c r="U111" s="7">
        <f t="shared" si="121"/>
        <v>490</v>
      </c>
      <c r="V111" s="7">
        <f t="shared" si="121"/>
        <v>507</v>
      </c>
      <c r="W111" s="7">
        <f t="shared" si="121"/>
        <v>533</v>
      </c>
      <c r="X111" s="7">
        <f t="shared" si="121"/>
        <v>556</v>
      </c>
      <c r="Y111" s="7">
        <f t="shared" si="121"/>
        <v>604</v>
      </c>
      <c r="Z111" s="7">
        <f t="shared" si="121"/>
        <v>624</v>
      </c>
      <c r="AA111" s="7">
        <f t="shared" si="121"/>
        <v>638</v>
      </c>
      <c r="AB111" s="7">
        <f t="shared" si="121"/>
        <v>651</v>
      </c>
      <c r="AC111" s="7">
        <f t="shared" si="121"/>
        <v>666</v>
      </c>
      <c r="AD111" s="7">
        <f t="shared" si="121"/>
        <v>719</v>
      </c>
      <c r="AE111" s="7">
        <f t="shared" si="121"/>
        <v>754</v>
      </c>
      <c r="AF111" s="7">
        <f t="shared" si="121"/>
        <v>812</v>
      </c>
      <c r="AG111" s="7">
        <f t="shared" si="121"/>
        <v>840</v>
      </c>
      <c r="AH111" s="7">
        <f t="shared" si="121"/>
        <v>863</v>
      </c>
      <c r="AI111" s="7">
        <f t="shared" ref="AI111:BN111" si="122">AI118</f>
        <v>878</v>
      </c>
      <c r="AJ111" s="7">
        <f t="shared" si="122"/>
        <v>901</v>
      </c>
      <c r="AK111" s="7">
        <f t="shared" si="122"/>
        <v>925</v>
      </c>
      <c r="AL111" s="7">
        <f t="shared" si="122"/>
        <v>954</v>
      </c>
      <c r="AM111" s="7">
        <f t="shared" si="122"/>
        <v>985</v>
      </c>
      <c r="AN111" s="7">
        <f t="shared" si="122"/>
        <v>1025</v>
      </c>
      <c r="AO111" s="7">
        <f t="shared" si="122"/>
        <v>1066</v>
      </c>
      <c r="AP111" s="7">
        <f t="shared" si="122"/>
        <v>1094</v>
      </c>
      <c r="AQ111" s="7">
        <f t="shared" si="122"/>
        <v>1117</v>
      </c>
      <c r="AR111" s="7">
        <f t="shared" si="122"/>
        <v>1146</v>
      </c>
      <c r="AS111" s="7">
        <f t="shared" si="122"/>
        <v>1172</v>
      </c>
      <c r="AT111" s="7">
        <f t="shared" si="122"/>
        <v>1235</v>
      </c>
      <c r="AU111" s="7">
        <f t="shared" si="122"/>
        <v>1280</v>
      </c>
      <c r="AV111" s="7">
        <f t="shared" si="122"/>
        <v>1318</v>
      </c>
      <c r="AW111" s="7">
        <f t="shared" si="122"/>
        <v>1343</v>
      </c>
      <c r="AX111" s="7">
        <f t="shared" si="122"/>
        <v>1350</v>
      </c>
      <c r="AY111" s="7">
        <f t="shared" si="122"/>
        <v>1388</v>
      </c>
      <c r="AZ111" s="7">
        <f t="shared" si="122"/>
        <v>1426</v>
      </c>
      <c r="BA111" s="7">
        <f t="shared" si="122"/>
        <v>1460</v>
      </c>
      <c r="BB111" s="7">
        <f t="shared" si="122"/>
        <v>1470</v>
      </c>
      <c r="BC111" s="7">
        <f t="shared" si="122"/>
        <v>1478</v>
      </c>
      <c r="BD111" s="7">
        <f t="shared" si="122"/>
        <v>1528</v>
      </c>
      <c r="BE111" s="7">
        <f t="shared" si="122"/>
        <v>1533</v>
      </c>
      <c r="BF111" s="7">
        <f t="shared" si="122"/>
        <v>1546</v>
      </c>
      <c r="BG111" s="7">
        <f t="shared" si="122"/>
        <v>1581</v>
      </c>
      <c r="BH111" s="7">
        <f t="shared" si="122"/>
        <v>1611</v>
      </c>
      <c r="BI111" s="7">
        <f t="shared" si="122"/>
        <v>1619</v>
      </c>
      <c r="BJ111" s="7">
        <f t="shared" si="122"/>
        <v>1652</v>
      </c>
      <c r="BK111" s="7">
        <f t="shared" si="122"/>
        <v>1675</v>
      </c>
      <c r="BL111" s="7">
        <f t="shared" si="122"/>
        <v>1683</v>
      </c>
      <c r="BM111" s="7">
        <f t="shared" si="122"/>
        <v>1716</v>
      </c>
      <c r="BN111" s="7">
        <f t="shared" si="122"/>
        <v>1744</v>
      </c>
      <c r="BO111" s="7">
        <f t="shared" ref="BO111:CT111" si="123">BO118</f>
        <v>1776</v>
      </c>
      <c r="BP111" s="7">
        <f t="shared" si="123"/>
        <v>1812</v>
      </c>
      <c r="BQ111" s="7">
        <f t="shared" si="123"/>
        <v>1833</v>
      </c>
      <c r="BR111" s="7">
        <f t="shared" si="123"/>
        <v>1841</v>
      </c>
      <c r="BS111" s="7">
        <f t="shared" si="123"/>
        <v>1848</v>
      </c>
      <c r="BT111" s="7">
        <f t="shared" si="123"/>
        <v>1867</v>
      </c>
      <c r="BU111" s="7">
        <f t="shared" si="123"/>
        <v>1905</v>
      </c>
      <c r="BV111" s="7">
        <f t="shared" si="123"/>
        <v>1930</v>
      </c>
      <c r="BW111" s="7">
        <f t="shared" si="123"/>
        <v>1956</v>
      </c>
      <c r="BX111" s="7">
        <f t="shared" si="123"/>
        <v>1971</v>
      </c>
      <c r="BY111" s="7">
        <f t="shared" si="123"/>
        <v>1984</v>
      </c>
      <c r="BZ111" s="7">
        <f t="shared" si="123"/>
        <v>2001</v>
      </c>
      <c r="CA111" s="7">
        <f t="shared" si="123"/>
        <v>2049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Texas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7009.571428570896</v>
      </c>
      <c r="AP112" s="7">
        <f t="shared" si="125"/>
        <v>17282.879120878875</v>
      </c>
      <c r="AQ112" s="7">
        <f t="shared" si="125"/>
        <v>17556.186813186854</v>
      </c>
      <c r="AR112" s="7">
        <f t="shared" si="125"/>
        <v>17829.49450549297</v>
      </c>
      <c r="AS112" s="7">
        <f t="shared" si="125"/>
        <v>18102.802197800949</v>
      </c>
      <c r="AT112" s="7">
        <f t="shared" si="125"/>
        <v>18376.109890108928</v>
      </c>
      <c r="AU112" s="7">
        <f t="shared" si="125"/>
        <v>18649.417582416907</v>
      </c>
      <c r="AV112" s="7">
        <f t="shared" si="125"/>
        <v>18922.725274724886</v>
      </c>
      <c r="AW112" s="7">
        <f t="shared" si="125"/>
        <v>19196.032967032865</v>
      </c>
      <c r="AX112" s="7">
        <f t="shared" si="125"/>
        <v>19469.340659340844</v>
      </c>
      <c r="AY112" s="7">
        <f t="shared" si="125"/>
        <v>19742.64835164696</v>
      </c>
      <c r="AZ112" s="7">
        <f t="shared" si="125"/>
        <v>20015.956043954939</v>
      </c>
      <c r="BA112" s="7">
        <f>TREND($AO109:$BB109,$AO108:$BB108,BA108:BA108)</f>
        <v>20289.263736262918</v>
      </c>
      <c r="BB112" s="7">
        <f>TREND($AO109:$BB109,$AO108:$BB108,BB108:BB108)</f>
        <v>20562.571428570896</v>
      </c>
      <c r="EE112">
        <v>1</v>
      </c>
    </row>
    <row r="113" spans="1:135" x14ac:dyDescent="0.25">
      <c r="B113" t="str">
        <f>$C$5&amp;" Infection rate"</f>
        <v>Texas Infection rate</v>
      </c>
      <c r="D113" s="52">
        <f>D97/D109</f>
        <v>0.14325842696629212</v>
      </c>
      <c r="E113" s="52">
        <f t="shared" ref="E113:BP113" si="126">E97/E109</f>
        <v>0.11824324324324324</v>
      </c>
      <c r="F113" s="52">
        <f t="shared" si="126"/>
        <v>0.13074870506984776</v>
      </c>
      <c r="G113" s="52">
        <f t="shared" si="126"/>
        <v>9.3003042155584525E-2</v>
      </c>
      <c r="H113" s="52">
        <f t="shared" si="126"/>
        <v>0.1095350669818755</v>
      </c>
      <c r="I113" s="52">
        <f t="shared" si="126"/>
        <v>0.10571736785329018</v>
      </c>
      <c r="J113" s="52">
        <f t="shared" si="126"/>
        <v>9.3277862929713157E-2</v>
      </c>
      <c r="K113" s="52">
        <f t="shared" si="126"/>
        <v>0.13693779904306219</v>
      </c>
      <c r="L113" s="52">
        <f t="shared" si="126"/>
        <v>8.0448430493273548E-2</v>
      </c>
      <c r="M113" s="52">
        <f t="shared" si="126"/>
        <v>7.7836187892148551E-2</v>
      </c>
      <c r="N113" s="52">
        <f t="shared" si="126"/>
        <v>5.3987122337790988E-2</v>
      </c>
      <c r="O113" s="52">
        <f t="shared" si="126"/>
        <v>4.8468147187550659E-2</v>
      </c>
      <c r="P113" s="52">
        <f t="shared" si="126"/>
        <v>5.8242371125806706E-2</v>
      </c>
      <c r="Q113" s="52">
        <f t="shared" si="126"/>
        <v>6.8699961875714824E-2</v>
      </c>
      <c r="R113" s="52">
        <f t="shared" si="126"/>
        <v>7.0580522980552118E-2</v>
      </c>
      <c r="S113" s="52">
        <f t="shared" si="126"/>
        <v>6.9301994301994296E-2</v>
      </c>
      <c r="T113" s="52">
        <f t="shared" si="126"/>
        <v>5.9586033869956097E-2</v>
      </c>
      <c r="U113" s="52">
        <f t="shared" si="126"/>
        <v>3.9179761820872384E-2</v>
      </c>
      <c r="V113" s="52">
        <f t="shared" si="126"/>
        <v>3.5028893486480701E-2</v>
      </c>
      <c r="W113" s="52">
        <f t="shared" si="126"/>
        <v>5.8756336117655461E-2</v>
      </c>
      <c r="X113" s="52">
        <f t="shared" si="126"/>
        <v>5.2933673469387758E-2</v>
      </c>
      <c r="Y113" s="52">
        <f t="shared" si="126"/>
        <v>9.098377490244404E-2</v>
      </c>
      <c r="Z113" s="52">
        <f t="shared" si="126"/>
        <v>6.7405041788407963E-2</v>
      </c>
      <c r="AA113" s="52">
        <f t="shared" si="126"/>
        <v>3.5545353366722314E-2</v>
      </c>
      <c r="AB113" s="52">
        <f t="shared" si="126"/>
        <v>5.916127625554183E-2</v>
      </c>
      <c r="AC113" s="52">
        <f t="shared" si="126"/>
        <v>2.6785714285714284E-2</v>
      </c>
      <c r="AD113" s="52">
        <f t="shared" si="126"/>
        <v>7.7696115194240287E-2</v>
      </c>
      <c r="AE113" s="52">
        <f t="shared" si="126"/>
        <v>6.6273932253313697E-2</v>
      </c>
      <c r="AF113" s="52">
        <f t="shared" si="126"/>
        <v>0.10171602546360366</v>
      </c>
      <c r="AG113" s="52">
        <f t="shared" si="126"/>
        <v>6.5708838349448448E-2</v>
      </c>
      <c r="AH113" s="52">
        <f t="shared" si="126"/>
        <v>8.1612258494337106E-2</v>
      </c>
      <c r="AI113" s="52">
        <f t="shared" si="126"/>
        <v>7.1485253273376542E-2</v>
      </c>
      <c r="AJ113" s="52">
        <f t="shared" si="126"/>
        <v>5.2564617650997722E-2</v>
      </c>
      <c r="AK113" s="52">
        <f t="shared" si="126"/>
        <v>7.4237243556023153E-2</v>
      </c>
      <c r="AL113" s="52">
        <f t="shared" si="126"/>
        <v>6.4845545059994888E-2</v>
      </c>
      <c r="AM113" s="52">
        <f t="shared" si="126"/>
        <v>6.803807184525637E-2</v>
      </c>
      <c r="AN113" s="52">
        <f t="shared" si="126"/>
        <v>7.2576775431861806E-2</v>
      </c>
      <c r="AO113" s="52">
        <f t="shared" si="126"/>
        <v>6.7240672406724072E-2</v>
      </c>
      <c r="AP113" s="52">
        <f t="shared" si="126"/>
        <v>5.2023121387283239E-2</v>
      </c>
      <c r="AQ113" s="52">
        <f t="shared" si="126"/>
        <v>7.6686572459055163E-2</v>
      </c>
      <c r="AR113" s="52">
        <f t="shared" si="126"/>
        <v>5.0755252040048611E-2</v>
      </c>
      <c r="AS113" s="52">
        <f t="shared" si="126"/>
        <v>8.796321940951643E-2</v>
      </c>
      <c r="AT113" s="52">
        <f t="shared" si="126"/>
        <v>7.6204394801398817E-2</v>
      </c>
      <c r="AU113" s="52">
        <f t="shared" si="126"/>
        <v>6.4087998347448868E-2</v>
      </c>
      <c r="AV113" s="52">
        <f t="shared" si="126"/>
        <v>8.5714285714285715E-2</v>
      </c>
      <c r="AW113" s="52">
        <f t="shared" si="126"/>
        <v>4.7994305760333519E-2</v>
      </c>
      <c r="AX113" s="52">
        <f t="shared" si="126"/>
        <v>4.0082114447010521E-2</v>
      </c>
      <c r="AY113" s="52">
        <f t="shared" si="126"/>
        <v>7.0028011204481794E-2</v>
      </c>
      <c r="AZ113" s="52">
        <f t="shared" si="126"/>
        <v>5.6975857687420584E-2</v>
      </c>
      <c r="BA113" s="52">
        <f t="shared" si="126"/>
        <v>6.8080907745436611E-2</v>
      </c>
      <c r="BB113" s="52">
        <f t="shared" si="126"/>
        <v>2.4761807713863555E-2</v>
      </c>
      <c r="BC113" s="52">
        <f t="shared" si="126"/>
        <v>6.2323659814590891E-2</v>
      </c>
      <c r="BD113" s="52">
        <f t="shared" si="126"/>
        <v>5.4728877679697349E-2</v>
      </c>
      <c r="BE113" s="52">
        <f t="shared" si="126"/>
        <v>2.8596775035224131E-2</v>
      </c>
      <c r="BF113" s="52">
        <f t="shared" si="126"/>
        <v>4.3586748778933954E-2</v>
      </c>
      <c r="BG113" s="52">
        <f t="shared" si="126"/>
        <v>6.8035677245384771E-2</v>
      </c>
      <c r="BH113" s="52">
        <f t="shared" si="126"/>
        <v>9.339717741935484E-2</v>
      </c>
      <c r="BI113" s="52">
        <f t="shared" si="126"/>
        <v>2.5990035440957418E-2</v>
      </c>
      <c r="BJ113" s="52">
        <f t="shared" si="126"/>
        <v>9.0256932078351559E-2</v>
      </c>
      <c r="BK113" s="52">
        <f t="shared" si="126"/>
        <v>9.8007138607971445E-2</v>
      </c>
      <c r="BL113" s="52">
        <f t="shared" si="126"/>
        <v>4.7353059581320453E-2</v>
      </c>
      <c r="BM113" s="52">
        <f t="shared" si="126"/>
        <v>8.6463893644878637E-2</v>
      </c>
      <c r="BN113" s="52">
        <f t="shared" si="126"/>
        <v>7.650993603827938E-2</v>
      </c>
      <c r="BO113" s="52">
        <f t="shared" si="126"/>
        <v>7.8491907568528391E-2</v>
      </c>
      <c r="BP113" s="52">
        <f t="shared" si="126"/>
        <v>9.060738316057465E-2</v>
      </c>
      <c r="BQ113" s="52">
        <f t="shared" ref="BQ113:EB113" si="127">BQ97/BQ109</f>
        <v>8.4309338948107201E-2</v>
      </c>
      <c r="BR113" s="52">
        <f t="shared" si="127"/>
        <v>4.1959293222992619E-2</v>
      </c>
      <c r="BS113" s="52">
        <f t="shared" si="127"/>
        <v>4.6021636712615596E-2</v>
      </c>
      <c r="BT113" s="52">
        <f t="shared" si="127"/>
        <v>7.447080914988051E-2</v>
      </c>
      <c r="BU113" s="52">
        <f t="shared" si="127"/>
        <v>0.10310643763043827</v>
      </c>
      <c r="BV113" s="52">
        <f t="shared" si="127"/>
        <v>7.1659872757057416E-2</v>
      </c>
      <c r="BW113" s="52">
        <f t="shared" si="127"/>
        <v>8.1922229844387476E-2</v>
      </c>
      <c r="BX113" s="52">
        <f t="shared" si="127"/>
        <v>7.0066612624678393E-2</v>
      </c>
      <c r="BY113" s="52">
        <f t="shared" si="127"/>
        <v>5.7167235494880543E-2</v>
      </c>
      <c r="BZ113" s="52">
        <f t="shared" si="127"/>
        <v>5.759126577959741E-2</v>
      </c>
      <c r="CA113" s="52">
        <f t="shared" si="127"/>
        <v>0.10869424483718522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Texas Deaths Cum</v>
      </c>
      <c r="C118">
        <f t="shared" ref="C118:AH118" si="130">INDEX(_Death_Data,MATCH($C$5,_Death_Country,0),MATCH(C$54,_Death_Day,0))</f>
        <v>66</v>
      </c>
      <c r="D118">
        <f t="shared" si="130"/>
        <v>77</v>
      </c>
      <c r="E118">
        <f t="shared" si="130"/>
        <v>100</v>
      </c>
      <c r="F118">
        <f t="shared" si="130"/>
        <v>116</v>
      </c>
      <c r="G118">
        <f t="shared" si="130"/>
        <v>136</v>
      </c>
      <c r="H118">
        <f t="shared" si="130"/>
        <v>150</v>
      </c>
      <c r="I118">
        <f t="shared" si="130"/>
        <v>160</v>
      </c>
      <c r="J118">
        <f t="shared" si="130"/>
        <v>189</v>
      </c>
      <c r="K118">
        <f t="shared" si="130"/>
        <v>210</v>
      </c>
      <c r="L118">
        <f t="shared" si="130"/>
        <v>238</v>
      </c>
      <c r="M118">
        <f t="shared" si="130"/>
        <v>266</v>
      </c>
      <c r="N118">
        <f t="shared" si="130"/>
        <v>283</v>
      </c>
      <c r="O118">
        <f t="shared" si="130"/>
        <v>305</v>
      </c>
      <c r="P118">
        <f t="shared" si="130"/>
        <v>342</v>
      </c>
      <c r="Q118">
        <f t="shared" si="130"/>
        <v>375</v>
      </c>
      <c r="R118">
        <f t="shared" si="130"/>
        <v>414</v>
      </c>
      <c r="S118">
        <f t="shared" si="130"/>
        <v>451</v>
      </c>
      <c r="T118">
        <f t="shared" si="130"/>
        <v>476</v>
      </c>
      <c r="U118">
        <f t="shared" si="130"/>
        <v>490</v>
      </c>
      <c r="V118">
        <f t="shared" si="130"/>
        <v>507</v>
      </c>
      <c r="W118">
        <f t="shared" si="130"/>
        <v>533</v>
      </c>
      <c r="X118">
        <f t="shared" si="130"/>
        <v>556</v>
      </c>
      <c r="Y118">
        <f t="shared" si="130"/>
        <v>604</v>
      </c>
      <c r="Z118">
        <f t="shared" si="130"/>
        <v>624</v>
      </c>
      <c r="AA118">
        <f t="shared" si="130"/>
        <v>638</v>
      </c>
      <c r="AB118">
        <f t="shared" si="130"/>
        <v>651</v>
      </c>
      <c r="AC118">
        <f t="shared" si="130"/>
        <v>666</v>
      </c>
      <c r="AD118">
        <f t="shared" si="130"/>
        <v>719</v>
      </c>
      <c r="AE118">
        <f t="shared" si="130"/>
        <v>754</v>
      </c>
      <c r="AF118">
        <f t="shared" si="130"/>
        <v>812</v>
      </c>
      <c r="AG118">
        <f t="shared" si="130"/>
        <v>840</v>
      </c>
      <c r="AH118">
        <f t="shared" si="130"/>
        <v>863</v>
      </c>
      <c r="AI118">
        <f t="shared" ref="AI118:BN118" si="131">INDEX(_Death_Data,MATCH($C$5,_Death_Country,0),MATCH(AI$54,_Death_Day,0))</f>
        <v>878</v>
      </c>
      <c r="AJ118">
        <f t="shared" si="131"/>
        <v>901</v>
      </c>
      <c r="AK118">
        <f t="shared" si="131"/>
        <v>925</v>
      </c>
      <c r="AL118">
        <f t="shared" si="131"/>
        <v>954</v>
      </c>
      <c r="AM118">
        <f t="shared" si="131"/>
        <v>985</v>
      </c>
      <c r="AN118">
        <f t="shared" si="131"/>
        <v>1025</v>
      </c>
      <c r="AO118">
        <f t="shared" si="131"/>
        <v>1066</v>
      </c>
      <c r="AP118">
        <f t="shared" si="131"/>
        <v>1094</v>
      </c>
      <c r="AQ118">
        <f t="shared" si="131"/>
        <v>1117</v>
      </c>
      <c r="AR118">
        <f t="shared" si="131"/>
        <v>1146</v>
      </c>
      <c r="AS118">
        <f t="shared" si="131"/>
        <v>1172</v>
      </c>
      <c r="AT118">
        <f t="shared" si="131"/>
        <v>1235</v>
      </c>
      <c r="AU118">
        <f t="shared" si="131"/>
        <v>1280</v>
      </c>
      <c r="AV118">
        <f t="shared" si="131"/>
        <v>1318</v>
      </c>
      <c r="AW118">
        <f t="shared" si="131"/>
        <v>1343</v>
      </c>
      <c r="AX118">
        <f t="shared" si="131"/>
        <v>1350</v>
      </c>
      <c r="AY118">
        <f t="shared" si="131"/>
        <v>1388</v>
      </c>
      <c r="AZ118">
        <f t="shared" si="131"/>
        <v>1426</v>
      </c>
      <c r="BA118">
        <f t="shared" si="131"/>
        <v>1460</v>
      </c>
      <c r="BB118">
        <f t="shared" si="131"/>
        <v>1470</v>
      </c>
      <c r="BC118">
        <f t="shared" si="131"/>
        <v>1478</v>
      </c>
      <c r="BD118">
        <f t="shared" si="131"/>
        <v>1528</v>
      </c>
      <c r="BE118">
        <f t="shared" si="131"/>
        <v>1533</v>
      </c>
      <c r="BF118">
        <f t="shared" si="131"/>
        <v>1546</v>
      </c>
      <c r="BG118">
        <f t="shared" si="131"/>
        <v>1581</v>
      </c>
      <c r="BH118">
        <f t="shared" si="131"/>
        <v>1611</v>
      </c>
      <c r="BI118">
        <f t="shared" si="131"/>
        <v>1619</v>
      </c>
      <c r="BJ118">
        <f t="shared" si="131"/>
        <v>1652</v>
      </c>
      <c r="BK118">
        <f t="shared" si="131"/>
        <v>1675</v>
      </c>
      <c r="BL118">
        <f t="shared" si="131"/>
        <v>1683</v>
      </c>
      <c r="BM118">
        <f t="shared" si="131"/>
        <v>1716</v>
      </c>
      <c r="BN118">
        <f t="shared" si="131"/>
        <v>1744</v>
      </c>
      <c r="BO118">
        <f t="shared" ref="BO118:CT118" si="132">INDEX(_Death_Data,MATCH($C$5,_Death_Country,0),MATCH(BO$54,_Death_Day,0))</f>
        <v>1776</v>
      </c>
      <c r="BP118">
        <f t="shared" si="132"/>
        <v>1812</v>
      </c>
      <c r="BQ118">
        <f t="shared" si="132"/>
        <v>1833</v>
      </c>
      <c r="BR118">
        <f t="shared" si="132"/>
        <v>1841</v>
      </c>
      <c r="BS118">
        <f t="shared" si="132"/>
        <v>1848</v>
      </c>
      <c r="BT118">
        <f t="shared" si="132"/>
        <v>1867</v>
      </c>
      <c r="BU118">
        <f t="shared" si="132"/>
        <v>1905</v>
      </c>
      <c r="BV118">
        <f t="shared" si="132"/>
        <v>1930</v>
      </c>
      <c r="BW118">
        <f t="shared" si="132"/>
        <v>1956</v>
      </c>
      <c r="BX118">
        <f t="shared" si="132"/>
        <v>1971</v>
      </c>
      <c r="BY118">
        <f t="shared" si="132"/>
        <v>1984</v>
      </c>
      <c r="BZ118">
        <f t="shared" si="132"/>
        <v>2001</v>
      </c>
      <c r="CA118">
        <f t="shared" si="132"/>
        <v>2049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Texas Deaths Day</v>
      </c>
      <c r="D119">
        <f>IF(D118&gt;C118,D118-C118,0)</f>
        <v>11</v>
      </c>
      <c r="E119">
        <f t="shared" ref="E119:BP119" si="134">IF(E118&gt;D118,E118-D118,0)</f>
        <v>23</v>
      </c>
      <c r="F119">
        <f t="shared" si="134"/>
        <v>16</v>
      </c>
      <c r="G119">
        <f t="shared" si="134"/>
        <v>20</v>
      </c>
      <c r="H119">
        <f t="shared" si="134"/>
        <v>14</v>
      </c>
      <c r="I119">
        <f t="shared" si="134"/>
        <v>10</v>
      </c>
      <c r="J119">
        <f t="shared" si="134"/>
        <v>29</v>
      </c>
      <c r="K119">
        <f t="shared" si="134"/>
        <v>21</v>
      </c>
      <c r="L119">
        <f t="shared" si="134"/>
        <v>28</v>
      </c>
      <c r="M119">
        <f t="shared" si="134"/>
        <v>28</v>
      </c>
      <c r="N119">
        <f t="shared" si="134"/>
        <v>17</v>
      </c>
      <c r="O119">
        <f t="shared" si="134"/>
        <v>22</v>
      </c>
      <c r="P119">
        <f t="shared" si="134"/>
        <v>37</v>
      </c>
      <c r="Q119">
        <f t="shared" si="134"/>
        <v>33</v>
      </c>
      <c r="R119">
        <f t="shared" si="134"/>
        <v>39</v>
      </c>
      <c r="S119">
        <f t="shared" si="134"/>
        <v>37</v>
      </c>
      <c r="T119">
        <f t="shared" si="134"/>
        <v>25</v>
      </c>
      <c r="U119">
        <f t="shared" si="134"/>
        <v>14</v>
      </c>
      <c r="V119">
        <f t="shared" si="134"/>
        <v>17</v>
      </c>
      <c r="W119">
        <f t="shared" si="134"/>
        <v>26</v>
      </c>
      <c r="X119">
        <f t="shared" si="134"/>
        <v>23</v>
      </c>
      <c r="Y119">
        <f t="shared" si="134"/>
        <v>48</v>
      </c>
      <c r="Z119">
        <f t="shared" si="134"/>
        <v>20</v>
      </c>
      <c r="AA119">
        <f t="shared" si="134"/>
        <v>14</v>
      </c>
      <c r="AB119">
        <f t="shared" si="134"/>
        <v>13</v>
      </c>
      <c r="AC119">
        <f t="shared" si="134"/>
        <v>15</v>
      </c>
      <c r="AD119">
        <f t="shared" si="134"/>
        <v>53</v>
      </c>
      <c r="AE119">
        <f t="shared" si="134"/>
        <v>35</v>
      </c>
      <c r="AF119">
        <f t="shared" si="134"/>
        <v>58</v>
      </c>
      <c r="AG119">
        <f t="shared" si="134"/>
        <v>28</v>
      </c>
      <c r="AH119">
        <f t="shared" si="134"/>
        <v>23</v>
      </c>
      <c r="AI119">
        <f t="shared" si="134"/>
        <v>15</v>
      </c>
      <c r="AJ119">
        <f t="shared" si="134"/>
        <v>23</v>
      </c>
      <c r="AK119">
        <f t="shared" si="134"/>
        <v>24</v>
      </c>
      <c r="AL119">
        <f t="shared" si="134"/>
        <v>29</v>
      </c>
      <c r="AM119">
        <f t="shared" si="134"/>
        <v>31</v>
      </c>
      <c r="AN119">
        <f t="shared" si="134"/>
        <v>40</v>
      </c>
      <c r="AO119">
        <f t="shared" si="134"/>
        <v>41</v>
      </c>
      <c r="AP119">
        <f t="shared" si="134"/>
        <v>28</v>
      </c>
      <c r="AQ119">
        <f t="shared" si="134"/>
        <v>23</v>
      </c>
      <c r="AR119">
        <f t="shared" si="134"/>
        <v>29</v>
      </c>
      <c r="AS119">
        <f t="shared" si="134"/>
        <v>26</v>
      </c>
      <c r="AT119">
        <f t="shared" si="134"/>
        <v>63</v>
      </c>
      <c r="AU119">
        <f t="shared" si="134"/>
        <v>45</v>
      </c>
      <c r="AV119">
        <f t="shared" si="134"/>
        <v>38</v>
      </c>
      <c r="AW119">
        <f t="shared" si="134"/>
        <v>25</v>
      </c>
      <c r="AX119">
        <f t="shared" si="134"/>
        <v>7</v>
      </c>
      <c r="AY119">
        <f t="shared" si="134"/>
        <v>38</v>
      </c>
      <c r="AZ119">
        <f t="shared" si="134"/>
        <v>38</v>
      </c>
      <c r="BA119">
        <f t="shared" si="134"/>
        <v>34</v>
      </c>
      <c r="BB119">
        <f t="shared" si="134"/>
        <v>10</v>
      </c>
      <c r="BC119">
        <f t="shared" si="134"/>
        <v>8</v>
      </c>
      <c r="BD119">
        <f t="shared" si="134"/>
        <v>50</v>
      </c>
      <c r="BE119">
        <f t="shared" si="134"/>
        <v>5</v>
      </c>
      <c r="BF119">
        <f t="shared" si="134"/>
        <v>13</v>
      </c>
      <c r="BG119">
        <f t="shared" si="134"/>
        <v>35</v>
      </c>
      <c r="BH119">
        <f t="shared" si="134"/>
        <v>30</v>
      </c>
      <c r="BI119">
        <f t="shared" si="134"/>
        <v>8</v>
      </c>
      <c r="BJ119">
        <f t="shared" si="134"/>
        <v>33</v>
      </c>
      <c r="BK119">
        <f t="shared" si="134"/>
        <v>23</v>
      </c>
      <c r="BL119">
        <f t="shared" si="134"/>
        <v>8</v>
      </c>
      <c r="BM119">
        <f t="shared" si="134"/>
        <v>33</v>
      </c>
      <c r="BN119">
        <f t="shared" si="134"/>
        <v>28</v>
      </c>
      <c r="BO119">
        <f t="shared" si="134"/>
        <v>32</v>
      </c>
      <c r="BP119">
        <f t="shared" si="134"/>
        <v>36</v>
      </c>
      <c r="BQ119">
        <f t="shared" ref="BQ119:EB119" si="135">IF(BQ118&gt;BP118,BQ118-BP118,0)</f>
        <v>21</v>
      </c>
      <c r="BR119">
        <f t="shared" si="135"/>
        <v>8</v>
      </c>
      <c r="BS119">
        <f t="shared" si="135"/>
        <v>7</v>
      </c>
      <c r="BT119">
        <f t="shared" si="135"/>
        <v>19</v>
      </c>
      <c r="BU119">
        <f t="shared" si="135"/>
        <v>38</v>
      </c>
      <c r="BV119">
        <f t="shared" si="135"/>
        <v>25</v>
      </c>
      <c r="BW119">
        <f t="shared" si="135"/>
        <v>26</v>
      </c>
      <c r="BX119">
        <f t="shared" si="135"/>
        <v>15</v>
      </c>
      <c r="BY119">
        <f t="shared" si="135"/>
        <v>13</v>
      </c>
      <c r="BZ119">
        <f t="shared" si="135"/>
        <v>17</v>
      </c>
      <c r="CA119">
        <f t="shared" si="135"/>
        <v>48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13.428571428571429</v>
      </c>
      <c r="J120" s="10">
        <f t="shared" ref="J120:BU120" si="136">SUM(D119:J119)/7</f>
        <v>17.571428571428573</v>
      </c>
      <c r="K120" s="10">
        <f t="shared" si="136"/>
        <v>19</v>
      </c>
      <c r="L120" s="10">
        <f t="shared" si="136"/>
        <v>19.714285714285715</v>
      </c>
      <c r="M120" s="10">
        <f t="shared" si="136"/>
        <v>21.428571428571427</v>
      </c>
      <c r="N120" s="10">
        <f t="shared" si="136"/>
        <v>21</v>
      </c>
      <c r="O120" s="10">
        <f t="shared" si="136"/>
        <v>22.142857142857142</v>
      </c>
      <c r="P120" s="10">
        <f t="shared" si="136"/>
        <v>26</v>
      </c>
      <c r="Q120" s="10">
        <f t="shared" si="136"/>
        <v>26.571428571428573</v>
      </c>
      <c r="R120" s="10">
        <f t="shared" si="136"/>
        <v>29.142857142857142</v>
      </c>
      <c r="S120" s="10">
        <f t="shared" si="136"/>
        <v>30.428571428571427</v>
      </c>
      <c r="T120" s="10">
        <f t="shared" si="136"/>
        <v>30</v>
      </c>
      <c r="U120" s="10">
        <f t="shared" si="136"/>
        <v>29.571428571428573</v>
      </c>
      <c r="V120" s="10">
        <f t="shared" si="136"/>
        <v>28.857142857142858</v>
      </c>
      <c r="W120" s="10">
        <f t="shared" si="136"/>
        <v>27.285714285714285</v>
      </c>
      <c r="X120" s="10">
        <f t="shared" si="136"/>
        <v>25.857142857142858</v>
      </c>
      <c r="Y120" s="10">
        <f t="shared" si="136"/>
        <v>27.142857142857142</v>
      </c>
      <c r="Z120" s="10">
        <f t="shared" si="136"/>
        <v>24.714285714285715</v>
      </c>
      <c r="AA120" s="10">
        <f t="shared" si="136"/>
        <v>23.142857142857142</v>
      </c>
      <c r="AB120" s="10">
        <f t="shared" si="136"/>
        <v>23</v>
      </c>
      <c r="AC120" s="10">
        <f t="shared" si="136"/>
        <v>22.714285714285715</v>
      </c>
      <c r="AD120" s="10">
        <f t="shared" si="136"/>
        <v>26.571428571428573</v>
      </c>
      <c r="AE120" s="10">
        <f t="shared" si="136"/>
        <v>28.285714285714285</v>
      </c>
      <c r="AF120" s="10">
        <f t="shared" si="136"/>
        <v>29.714285714285715</v>
      </c>
      <c r="AG120" s="10">
        <f t="shared" si="136"/>
        <v>30.857142857142858</v>
      </c>
      <c r="AH120" s="10">
        <f t="shared" si="136"/>
        <v>32.142857142857146</v>
      </c>
      <c r="AI120" s="10">
        <f t="shared" si="136"/>
        <v>32.428571428571431</v>
      </c>
      <c r="AJ120" s="10">
        <f t="shared" si="136"/>
        <v>33.571428571428569</v>
      </c>
      <c r="AK120" s="10">
        <f t="shared" si="136"/>
        <v>29.428571428571427</v>
      </c>
      <c r="AL120" s="10">
        <f t="shared" si="136"/>
        <v>28.571428571428573</v>
      </c>
      <c r="AM120" s="10">
        <f t="shared" si="136"/>
        <v>24.714285714285715</v>
      </c>
      <c r="AN120" s="10">
        <f t="shared" si="136"/>
        <v>26.428571428571427</v>
      </c>
      <c r="AO120" s="10">
        <f t="shared" si="136"/>
        <v>29</v>
      </c>
      <c r="AP120" s="10">
        <f t="shared" si="136"/>
        <v>30.857142857142858</v>
      </c>
      <c r="AQ120" s="10">
        <f t="shared" si="136"/>
        <v>30.857142857142858</v>
      </c>
      <c r="AR120" s="10">
        <f t="shared" si="136"/>
        <v>31.571428571428573</v>
      </c>
      <c r="AS120" s="10">
        <f t="shared" si="136"/>
        <v>31.142857142857142</v>
      </c>
      <c r="AT120" s="10">
        <f t="shared" si="136"/>
        <v>35.714285714285715</v>
      </c>
      <c r="AU120" s="10">
        <f t="shared" si="136"/>
        <v>36.428571428571431</v>
      </c>
      <c r="AV120" s="10">
        <f t="shared" si="136"/>
        <v>36</v>
      </c>
      <c r="AW120" s="10">
        <f t="shared" si="136"/>
        <v>35.571428571428569</v>
      </c>
      <c r="AX120" s="10">
        <f t="shared" si="136"/>
        <v>33.285714285714285</v>
      </c>
      <c r="AY120" s="10">
        <f t="shared" si="136"/>
        <v>34.571428571428569</v>
      </c>
      <c r="AZ120" s="10">
        <f t="shared" si="136"/>
        <v>36.285714285714285</v>
      </c>
      <c r="BA120" s="10">
        <f t="shared" si="136"/>
        <v>32.142857142857146</v>
      </c>
      <c r="BB120" s="10">
        <f t="shared" si="136"/>
        <v>27.142857142857142</v>
      </c>
      <c r="BC120" s="10">
        <f t="shared" si="136"/>
        <v>22.857142857142858</v>
      </c>
      <c r="BD120" s="10">
        <f t="shared" si="136"/>
        <v>26.428571428571427</v>
      </c>
      <c r="BE120" s="10">
        <f t="shared" si="136"/>
        <v>26.142857142857142</v>
      </c>
      <c r="BF120" s="10">
        <f t="shared" si="136"/>
        <v>22.571428571428573</v>
      </c>
      <c r="BG120" s="10">
        <f t="shared" si="136"/>
        <v>22.142857142857142</v>
      </c>
      <c r="BH120" s="10">
        <f t="shared" si="136"/>
        <v>21.571428571428573</v>
      </c>
      <c r="BI120" s="10">
        <f t="shared" si="136"/>
        <v>21.285714285714285</v>
      </c>
      <c r="BJ120" s="10">
        <f t="shared" si="136"/>
        <v>24.857142857142858</v>
      </c>
      <c r="BK120" s="10">
        <f t="shared" si="136"/>
        <v>21</v>
      </c>
      <c r="BL120" s="10">
        <f t="shared" si="136"/>
        <v>21.428571428571427</v>
      </c>
      <c r="BM120" s="10">
        <f t="shared" si="136"/>
        <v>24.285714285714285</v>
      </c>
      <c r="BN120" s="10">
        <f t="shared" si="136"/>
        <v>23.285714285714285</v>
      </c>
      <c r="BO120" s="10">
        <f t="shared" si="136"/>
        <v>23.571428571428573</v>
      </c>
      <c r="BP120" s="10">
        <f t="shared" si="136"/>
        <v>27.571428571428573</v>
      </c>
      <c r="BQ120" s="10">
        <f t="shared" si="136"/>
        <v>25.857142857142858</v>
      </c>
      <c r="BR120" s="10">
        <f t="shared" si="136"/>
        <v>23.714285714285715</v>
      </c>
      <c r="BS120" s="10">
        <f t="shared" si="136"/>
        <v>23.571428571428573</v>
      </c>
      <c r="BT120" s="10">
        <f t="shared" si="136"/>
        <v>21.571428571428573</v>
      </c>
      <c r="BU120" s="10">
        <f t="shared" si="136"/>
        <v>23</v>
      </c>
      <c r="BV120" s="10">
        <f t="shared" ref="BV120:ED120" si="137">SUM(BP119:BV119)/7</f>
        <v>22</v>
      </c>
      <c r="BW120" s="10">
        <f t="shared" si="137"/>
        <v>20.571428571428573</v>
      </c>
      <c r="BX120" s="10">
        <f t="shared" si="137"/>
        <v>19.714285714285715</v>
      </c>
      <c r="BY120" s="10">
        <f t="shared" si="137"/>
        <v>20.428571428571427</v>
      </c>
      <c r="BZ120" s="10">
        <f t="shared" si="137"/>
        <v>21.857142857142858</v>
      </c>
      <c r="CA120" s="10">
        <f t="shared" si="137"/>
        <v>26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Texas Deaths Growth against cum last 7 days</v>
      </c>
      <c r="J121" s="11">
        <f>IF(AND(C118&lt;&gt;0,J118&lt;&gt;0),(J118/C118)^(1/7)-1,#N/A)</f>
        <v>0.16218156241125903</v>
      </c>
      <c r="K121" s="11">
        <f t="shared" ref="K121:BV121" si="138">IF(AND(D118&lt;&gt;0,K118&lt;&gt;0),(K118/D118)^(1/7)-1,#N/A)</f>
        <v>0.15410929429394704</v>
      </c>
      <c r="L121" s="11">
        <f t="shared" si="138"/>
        <v>0.13187041431387114</v>
      </c>
      <c r="M121" s="11">
        <f t="shared" si="138"/>
        <v>0.12587219172109654</v>
      </c>
      <c r="N121" s="11">
        <f t="shared" si="138"/>
        <v>0.11036031763273146</v>
      </c>
      <c r="O121" s="11">
        <f t="shared" si="138"/>
        <v>0.10669971265185452</v>
      </c>
      <c r="P121" s="11">
        <f t="shared" si="138"/>
        <v>0.1146267107147747</v>
      </c>
      <c r="Q121" s="11">
        <f t="shared" si="138"/>
        <v>0.10283343263523914</v>
      </c>
      <c r="R121" s="11">
        <f t="shared" si="138"/>
        <v>0.10182235113885096</v>
      </c>
      <c r="S121" s="11">
        <f t="shared" si="138"/>
        <v>9.5612764907410774E-2</v>
      </c>
      <c r="T121" s="11">
        <f t="shared" si="138"/>
        <v>8.6684860487178828E-2</v>
      </c>
      <c r="U121" s="11">
        <f t="shared" si="138"/>
        <v>8.1579683001627545E-2</v>
      </c>
      <c r="V121" s="11">
        <f t="shared" si="138"/>
        <v>7.5300212000541489E-2</v>
      </c>
      <c r="W121" s="11">
        <f t="shared" si="138"/>
        <v>6.5439341168943566E-2</v>
      </c>
      <c r="X121" s="11">
        <f t="shared" si="138"/>
        <v>5.787606017614344E-2</v>
      </c>
      <c r="Y121" s="11">
        <f t="shared" si="138"/>
        <v>5.5440608077729658E-2</v>
      </c>
      <c r="Z121" s="11">
        <f t="shared" si="138"/>
        <v>4.7475820861653251E-2</v>
      </c>
      <c r="AA121" s="11">
        <f t="shared" si="138"/>
        <v>4.2733651364681435E-2</v>
      </c>
      <c r="AB121" s="11">
        <f t="shared" si="138"/>
        <v>4.1421202952812708E-2</v>
      </c>
      <c r="AC121" s="11">
        <f t="shared" si="138"/>
        <v>3.9737607659446228E-2</v>
      </c>
      <c r="AD121" s="11">
        <f t="shared" si="138"/>
        <v>4.3690351880229183E-2</v>
      </c>
      <c r="AE121" s="11">
        <f t="shared" si="138"/>
        <v>4.4478507344084539E-2</v>
      </c>
      <c r="AF121" s="11">
        <f t="shared" si="138"/>
        <v>4.3181484391884739E-2</v>
      </c>
      <c r="AG121" s="11">
        <f t="shared" si="138"/>
        <v>4.3379019259144114E-2</v>
      </c>
      <c r="AH121" s="11">
        <f t="shared" si="138"/>
        <v>4.4098436169243804E-2</v>
      </c>
      <c r="AI121" s="11">
        <f t="shared" si="138"/>
        <v>4.3660087963407923E-2</v>
      </c>
      <c r="AJ121" s="11">
        <f t="shared" si="138"/>
        <v>4.4119195935635513E-2</v>
      </c>
      <c r="AK121" s="11">
        <f t="shared" si="138"/>
        <v>3.6645832412919299E-2</v>
      </c>
      <c r="AL121" s="11">
        <f t="shared" si="138"/>
        <v>3.4181389971941201E-2</v>
      </c>
      <c r="AM121" s="11">
        <f t="shared" si="138"/>
        <v>2.797578820933011E-2</v>
      </c>
      <c r="AN121" s="11">
        <f t="shared" si="138"/>
        <v>2.8843280796018833E-2</v>
      </c>
      <c r="AO121" s="11">
        <f t="shared" si="138"/>
        <v>3.0639136343835416E-2</v>
      </c>
      <c r="AP121" s="11">
        <f t="shared" si="138"/>
        <v>3.1920202937938624E-2</v>
      </c>
      <c r="AQ121" s="11">
        <f t="shared" si="138"/>
        <v>3.117559516727253E-2</v>
      </c>
      <c r="AR121" s="11">
        <f t="shared" si="138"/>
        <v>3.1078760290833563E-2</v>
      </c>
      <c r="AS121" s="11">
        <f t="shared" si="138"/>
        <v>2.9836931979387193E-2</v>
      </c>
      <c r="AT121" s="11">
        <f t="shared" si="138"/>
        <v>3.2839790719969786E-2</v>
      </c>
      <c r="AU121" s="11">
        <f t="shared" si="138"/>
        <v>3.2247237238585358E-2</v>
      </c>
      <c r="AV121" s="11">
        <f t="shared" si="138"/>
        <v>3.0778752745622473E-2</v>
      </c>
      <c r="AW121" s="11">
        <f t="shared" si="138"/>
        <v>2.9728350940534831E-2</v>
      </c>
      <c r="AX121" s="11">
        <f t="shared" si="138"/>
        <v>2.7435034791455593E-2</v>
      </c>
      <c r="AY121" s="11">
        <f t="shared" si="138"/>
        <v>2.7747447691918614E-2</v>
      </c>
      <c r="AZ121" s="11">
        <f t="shared" si="138"/>
        <v>2.8419430474935226E-2</v>
      </c>
      <c r="BA121" s="11">
        <f t="shared" si="138"/>
        <v>2.419747247008508E-2</v>
      </c>
      <c r="BB121" s="11">
        <f t="shared" si="138"/>
        <v>1.996851626041618E-2</v>
      </c>
      <c r="BC121" s="11">
        <f t="shared" si="138"/>
        <v>1.6502455263141647E-2</v>
      </c>
      <c r="BD121" s="11">
        <f t="shared" si="138"/>
        <v>1.8607250264125463E-2</v>
      </c>
      <c r="BE121" s="11">
        <f t="shared" si="138"/>
        <v>1.8326187531733762E-2</v>
      </c>
      <c r="BF121" s="11">
        <f t="shared" si="138"/>
        <v>1.5520219359373533E-2</v>
      </c>
      <c r="BG121" s="11">
        <f t="shared" si="138"/>
        <v>1.4849783689782292E-2</v>
      </c>
      <c r="BH121" s="11">
        <f t="shared" si="138"/>
        <v>1.4159113760191522E-2</v>
      </c>
      <c r="BI121" s="11">
        <f t="shared" si="138"/>
        <v>1.38878777493745E-2</v>
      </c>
      <c r="BJ121" s="11">
        <f t="shared" si="138"/>
        <v>1.6026620779376E-2</v>
      </c>
      <c r="BK121" s="11">
        <f t="shared" si="138"/>
        <v>1.3208395195039913E-2</v>
      </c>
      <c r="BL121" s="11">
        <f t="shared" si="138"/>
        <v>1.3425221943542676E-2</v>
      </c>
      <c r="BM121" s="11">
        <f t="shared" si="138"/>
        <v>1.5015190813095547E-2</v>
      </c>
      <c r="BN121" s="11">
        <f t="shared" si="138"/>
        <v>1.4116389409446262E-2</v>
      </c>
      <c r="BO121" s="11">
        <f t="shared" si="138"/>
        <v>1.4027263088056241E-2</v>
      </c>
      <c r="BP121" s="11">
        <f t="shared" si="138"/>
        <v>1.6219057076416243E-2</v>
      </c>
      <c r="BQ121" s="11">
        <f t="shared" si="138"/>
        <v>1.4963316576775743E-2</v>
      </c>
      <c r="BR121" s="11">
        <f t="shared" si="138"/>
        <v>1.3590919169370608E-2</v>
      </c>
      <c r="BS121" s="11">
        <f t="shared" si="138"/>
        <v>1.3450520638060404E-2</v>
      </c>
      <c r="BT121" s="11">
        <f t="shared" si="138"/>
        <v>1.2120994353321368E-2</v>
      </c>
      <c r="BU121" s="11">
        <f t="shared" si="138"/>
        <v>1.2694280228562782E-2</v>
      </c>
      <c r="BV121" s="11">
        <f t="shared" si="138"/>
        <v>1.1950321024747579E-2</v>
      </c>
      <c r="BW121" s="11">
        <f t="shared" ref="BW121:ED121" si="139">IF(AND(BP118&lt;&gt;0,BW118&lt;&gt;0),(BW118/BP118)^(1/7)-1,#N/A)</f>
        <v>1.0984226172262579E-2</v>
      </c>
      <c r="BX121" s="11">
        <f t="shared" si="139"/>
        <v>1.0423530315315288E-2</v>
      </c>
      <c r="BY121" s="11">
        <f t="shared" si="139"/>
        <v>1.074389217757199E-2</v>
      </c>
      <c r="BZ121" s="11">
        <f t="shared" si="139"/>
        <v>1.1428104991039856E-2</v>
      </c>
      <c r="CA121" s="11">
        <f t="shared" si="139"/>
        <v>1.3377112804683344E-2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9</v>
      </c>
      <c r="R122" s="1">
        <f t="shared" ref="R122:CC122" si="140">IF(R118&lt;&gt;0,(SUM(L119:R119)-SUM(E119:K119))/7,0)</f>
        <v>10.142857142857142</v>
      </c>
      <c r="S122" s="1">
        <f t="shared" si="140"/>
        <v>10.714285714285714</v>
      </c>
      <c r="T122" s="1">
        <f t="shared" si="140"/>
        <v>8.5714285714285712</v>
      </c>
      <c r="U122" s="1">
        <f t="shared" si="140"/>
        <v>8.5714285714285712</v>
      </c>
      <c r="V122" s="1">
        <f t="shared" si="140"/>
        <v>6.7142857142857144</v>
      </c>
      <c r="W122" s="1">
        <f t="shared" si="140"/>
        <v>1.2857142857142858</v>
      </c>
      <c r="X122" s="1">
        <f t="shared" si="140"/>
        <v>-0.7142857142857143</v>
      </c>
      <c r="Y122" s="1">
        <f t="shared" si="140"/>
        <v>-2</v>
      </c>
      <c r="Z122" s="1">
        <f t="shared" si="140"/>
        <v>-5.7142857142857144</v>
      </c>
      <c r="AA122" s="1">
        <f t="shared" si="140"/>
        <v>-6.8571428571428568</v>
      </c>
      <c r="AB122" s="1">
        <f t="shared" si="140"/>
        <v>-6.5714285714285712</v>
      </c>
      <c r="AC122" s="1">
        <f t="shared" si="140"/>
        <v>-6.1428571428571432</v>
      </c>
      <c r="AD122" s="1">
        <f t="shared" si="140"/>
        <v>-0.7142857142857143</v>
      </c>
      <c r="AE122" s="1">
        <f t="shared" si="140"/>
        <v>2.4285714285714284</v>
      </c>
      <c r="AF122" s="1">
        <f t="shared" si="140"/>
        <v>2.5714285714285716</v>
      </c>
      <c r="AG122" s="1">
        <f t="shared" si="140"/>
        <v>6.1428571428571432</v>
      </c>
      <c r="AH122" s="1">
        <f t="shared" si="140"/>
        <v>9</v>
      </c>
      <c r="AI122" s="1">
        <f t="shared" si="140"/>
        <v>9.4285714285714288</v>
      </c>
      <c r="AJ122" s="1">
        <f t="shared" si="140"/>
        <v>10.857142857142858</v>
      </c>
      <c r="AK122" s="1">
        <f t="shared" si="140"/>
        <v>2.8571428571428572</v>
      </c>
      <c r="AL122" s="1">
        <f t="shared" si="140"/>
        <v>0.2857142857142857</v>
      </c>
      <c r="AM122" s="1">
        <f t="shared" si="140"/>
        <v>-5</v>
      </c>
      <c r="AN122" s="1">
        <f t="shared" si="140"/>
        <v>-4.4285714285714288</v>
      </c>
      <c r="AO122" s="1">
        <f t="shared" si="140"/>
        <v>-3.1428571428571428</v>
      </c>
      <c r="AP122" s="1">
        <f t="shared" si="140"/>
        <v>-1.5714285714285714</v>
      </c>
      <c r="AQ122" s="1">
        <f t="shared" si="140"/>
        <v>-2.7142857142857144</v>
      </c>
      <c r="AR122" s="1">
        <f t="shared" si="140"/>
        <v>2.1428571428571428</v>
      </c>
      <c r="AS122" s="1">
        <f t="shared" si="140"/>
        <v>2.5714285714285716</v>
      </c>
      <c r="AT122" s="1">
        <f t="shared" si="140"/>
        <v>11</v>
      </c>
      <c r="AU122" s="1">
        <f t="shared" si="140"/>
        <v>10</v>
      </c>
      <c r="AV122" s="1">
        <f t="shared" si="140"/>
        <v>7</v>
      </c>
      <c r="AW122" s="1">
        <f t="shared" si="140"/>
        <v>4.7142857142857144</v>
      </c>
      <c r="AX122" s="1">
        <f t="shared" si="140"/>
        <v>2.4285714285714284</v>
      </c>
      <c r="AY122" s="1">
        <f t="shared" si="140"/>
        <v>3</v>
      </c>
      <c r="AZ122" s="1">
        <f t="shared" si="140"/>
        <v>5.1428571428571432</v>
      </c>
      <c r="BA122" s="1">
        <f t="shared" si="140"/>
        <v>-3.5714285714285716</v>
      </c>
      <c r="BB122" s="1">
        <f t="shared" si="140"/>
        <v>-9.2857142857142865</v>
      </c>
      <c r="BC122" s="1">
        <f t="shared" si="140"/>
        <v>-13.142857142857142</v>
      </c>
      <c r="BD122" s="1">
        <f t="shared" si="140"/>
        <v>-9.1428571428571423</v>
      </c>
      <c r="BE122" s="1">
        <f t="shared" si="140"/>
        <v>-7.1428571428571432</v>
      </c>
      <c r="BF122" s="1">
        <f t="shared" si="140"/>
        <v>-12</v>
      </c>
      <c r="BG122" s="1">
        <f t="shared" si="140"/>
        <v>-14.142857142857142</v>
      </c>
      <c r="BH122" s="1">
        <f t="shared" si="140"/>
        <v>-10.571428571428571</v>
      </c>
      <c r="BI122" s="1">
        <f t="shared" si="140"/>
        <v>-5.8571428571428568</v>
      </c>
      <c r="BJ122" s="1">
        <f t="shared" si="140"/>
        <v>2</v>
      </c>
      <c r="BK122" s="1">
        <f t="shared" si="140"/>
        <v>-5.4285714285714288</v>
      </c>
      <c r="BL122" s="1">
        <f t="shared" si="140"/>
        <v>-4.7142857142857144</v>
      </c>
      <c r="BM122" s="1">
        <f t="shared" si="140"/>
        <v>1.7142857142857142</v>
      </c>
      <c r="BN122" s="1">
        <f t="shared" si="140"/>
        <v>1.1428571428571428</v>
      </c>
      <c r="BO122" s="1">
        <f t="shared" si="140"/>
        <v>2</v>
      </c>
      <c r="BP122" s="1">
        <f t="shared" si="140"/>
        <v>6.2857142857142856</v>
      </c>
      <c r="BQ122" s="1">
        <f t="shared" si="140"/>
        <v>1</v>
      </c>
      <c r="BR122" s="1">
        <f t="shared" si="140"/>
        <v>2.7142857142857144</v>
      </c>
      <c r="BS122" s="1">
        <f t="shared" si="140"/>
        <v>2.1428571428571428</v>
      </c>
      <c r="BT122" s="1">
        <f t="shared" si="140"/>
        <v>-2.7142857142857144</v>
      </c>
      <c r="BU122" s="1">
        <f t="shared" si="140"/>
        <v>-0.2857142857142857</v>
      </c>
      <c r="BV122" s="1">
        <f t="shared" si="140"/>
        <v>-1.5714285714285714</v>
      </c>
      <c r="BW122" s="1">
        <f t="shared" si="140"/>
        <v>-7</v>
      </c>
      <c r="BX122" s="1">
        <f t="shared" si="140"/>
        <v>-6.1428571428571432</v>
      </c>
      <c r="BY122" s="1">
        <f t="shared" si="140"/>
        <v>-3.2857142857142856</v>
      </c>
      <c r="BZ122" s="1">
        <f t="shared" si="140"/>
        <v>-1.7142857142857142</v>
      </c>
      <c r="CA122" s="1">
        <f t="shared" si="140"/>
        <v>4.4285714285714288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51219512195121952</v>
      </c>
      <c r="R123" s="11">
        <f t="shared" ref="R123:CC123" si="142">IF(K119&lt;&gt;0,SUM(L119:R119)/SUM(E119:K119)-1,0)</f>
        <v>0.53383458646616533</v>
      </c>
      <c r="S123" s="11">
        <f t="shared" si="142"/>
        <v>0.54347826086956519</v>
      </c>
      <c r="T123" s="11">
        <f t="shared" si="142"/>
        <v>0.39999999999999991</v>
      </c>
      <c r="U123" s="11">
        <f t="shared" si="142"/>
        <v>0.40816326530612246</v>
      </c>
      <c r="V123" s="11">
        <f t="shared" si="142"/>
        <v>0.3032258064516129</v>
      </c>
      <c r="W123" s="11">
        <f t="shared" si="142"/>
        <v>4.9450549450549497E-2</v>
      </c>
      <c r="X123" s="11">
        <f t="shared" si="142"/>
        <v>-2.6881720430107503E-2</v>
      </c>
      <c r="Y123" s="11">
        <f t="shared" si="142"/>
        <v>-6.8627450980392135E-2</v>
      </c>
      <c r="Z123" s="11">
        <f t="shared" si="142"/>
        <v>-0.18779342723004699</v>
      </c>
      <c r="AA123" s="11">
        <f t="shared" si="142"/>
        <v>-0.22857142857142854</v>
      </c>
      <c r="AB123" s="11">
        <f t="shared" si="142"/>
        <v>-0.22222222222222221</v>
      </c>
      <c r="AC123" s="11">
        <f t="shared" si="142"/>
        <v>-0.21287128712871284</v>
      </c>
      <c r="AD123" s="11">
        <f t="shared" si="142"/>
        <v>-2.6178010471204161E-2</v>
      </c>
      <c r="AE123" s="11">
        <f t="shared" si="142"/>
        <v>9.3922651933701751E-2</v>
      </c>
      <c r="AF123" s="11">
        <f t="shared" si="142"/>
        <v>9.473684210526323E-2</v>
      </c>
      <c r="AG123" s="11">
        <f t="shared" si="142"/>
        <v>0.24855491329479773</v>
      </c>
      <c r="AH123" s="11">
        <f t="shared" si="142"/>
        <v>0.38888888888888884</v>
      </c>
      <c r="AI123" s="11">
        <f t="shared" si="142"/>
        <v>0.40993788819875787</v>
      </c>
      <c r="AJ123" s="11">
        <f t="shared" si="142"/>
        <v>0.47798742138364769</v>
      </c>
      <c r="AK123" s="11">
        <f t="shared" si="142"/>
        <v>0.10752688172043001</v>
      </c>
      <c r="AL123" s="11">
        <f t="shared" si="142"/>
        <v>1.0101010101010166E-2</v>
      </c>
      <c r="AM123" s="11">
        <f t="shared" si="142"/>
        <v>-0.16826923076923073</v>
      </c>
      <c r="AN123" s="11">
        <f t="shared" si="142"/>
        <v>-0.14351851851851849</v>
      </c>
      <c r="AO123" s="11">
        <f t="shared" si="142"/>
        <v>-9.7777777777777741E-2</v>
      </c>
      <c r="AP123" s="11">
        <f t="shared" si="142"/>
        <v>-4.8458149779735726E-2</v>
      </c>
      <c r="AQ123" s="11">
        <f t="shared" si="142"/>
        <v>-8.085106382978724E-2</v>
      </c>
      <c r="AR123" s="11">
        <f t="shared" si="142"/>
        <v>7.2815533980582492E-2</v>
      </c>
      <c r="AS123" s="11">
        <f t="shared" si="142"/>
        <v>9.000000000000008E-2</v>
      </c>
      <c r="AT123" s="11">
        <f t="shared" si="142"/>
        <v>0.44508670520231219</v>
      </c>
      <c r="AU123" s="11">
        <f t="shared" si="142"/>
        <v>0.37837837837837829</v>
      </c>
      <c r="AV123" s="11">
        <f t="shared" si="142"/>
        <v>0.24137931034482762</v>
      </c>
      <c r="AW123" s="11">
        <f t="shared" si="142"/>
        <v>0.15277777777777768</v>
      </c>
      <c r="AX123" s="11">
        <f t="shared" si="142"/>
        <v>7.870370370370372E-2</v>
      </c>
      <c r="AY123" s="11">
        <f t="shared" si="142"/>
        <v>9.5022624434389247E-2</v>
      </c>
      <c r="AZ123" s="11">
        <f t="shared" si="142"/>
        <v>0.16513761467889898</v>
      </c>
      <c r="BA123" s="11">
        <f t="shared" si="142"/>
        <v>-9.9999999999999978E-2</v>
      </c>
      <c r="BB123" s="11">
        <f t="shared" si="142"/>
        <v>-0.25490196078431371</v>
      </c>
      <c r="BC123" s="11">
        <f t="shared" si="142"/>
        <v>-0.36507936507936511</v>
      </c>
      <c r="BD123" s="11">
        <f t="shared" si="142"/>
        <v>-0.25702811244979917</v>
      </c>
      <c r="BE123" s="11">
        <f t="shared" si="142"/>
        <v>-0.21459227467811159</v>
      </c>
      <c r="BF123" s="11">
        <f t="shared" si="142"/>
        <v>-0.34710743801652888</v>
      </c>
      <c r="BG123" s="11">
        <f t="shared" si="142"/>
        <v>-0.38976377952755903</v>
      </c>
      <c r="BH123" s="11">
        <f t="shared" si="142"/>
        <v>-0.3288888888888889</v>
      </c>
      <c r="BI123" s="11">
        <f t="shared" si="142"/>
        <v>-0.21578947368421053</v>
      </c>
      <c r="BJ123" s="11">
        <f t="shared" si="142"/>
        <v>8.7499999999999911E-2</v>
      </c>
      <c r="BK123" s="11">
        <f t="shared" si="142"/>
        <v>-0.20540540540540542</v>
      </c>
      <c r="BL123" s="11">
        <f t="shared" si="142"/>
        <v>-0.18032786885245899</v>
      </c>
      <c r="BM123" s="11">
        <f t="shared" si="142"/>
        <v>7.5949367088607556E-2</v>
      </c>
      <c r="BN123" s="11">
        <f t="shared" si="142"/>
        <v>5.1612903225806361E-2</v>
      </c>
      <c r="BO123" s="11">
        <f t="shared" si="142"/>
        <v>9.27152317880795E-2</v>
      </c>
      <c r="BP123" s="11">
        <f t="shared" si="142"/>
        <v>0.29530201342281881</v>
      </c>
      <c r="BQ123" s="11">
        <f t="shared" si="142"/>
        <v>4.022988505747116E-2</v>
      </c>
      <c r="BR123" s="11">
        <f t="shared" si="142"/>
        <v>0.12925170068027203</v>
      </c>
      <c r="BS123" s="11">
        <f t="shared" si="142"/>
        <v>0.10000000000000009</v>
      </c>
      <c r="BT123" s="11">
        <f t="shared" si="142"/>
        <v>-0.11176470588235299</v>
      </c>
      <c r="BU123" s="11">
        <f t="shared" si="142"/>
        <v>-1.2269938650306789E-2</v>
      </c>
      <c r="BV123" s="11">
        <f t="shared" si="142"/>
        <v>-6.6666666666666652E-2</v>
      </c>
      <c r="BW123" s="11">
        <f t="shared" si="142"/>
        <v>-0.25388601036269431</v>
      </c>
      <c r="BX123" s="11">
        <f t="shared" si="142"/>
        <v>-0.23756906077348061</v>
      </c>
      <c r="BY123" s="11">
        <f t="shared" si="142"/>
        <v>-0.13855421686746983</v>
      </c>
      <c r="BZ123" s="11">
        <f t="shared" si="142"/>
        <v>-7.2727272727272751E-2</v>
      </c>
      <c r="CA123" s="11">
        <f t="shared" si="142"/>
        <v>0.20529801324503305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>
        <f t="shared" ca="1" si="144"/>
        <v>28</v>
      </c>
      <c r="BO124" s="7">
        <f t="shared" ca="1" si="144"/>
        <v>32</v>
      </c>
      <c r="BP124" s="7">
        <f t="shared" ca="1" si="144"/>
        <v>36</v>
      </c>
      <c r="BQ124" s="7">
        <f t="shared" ref="BQ124:EB124" ca="1" si="145">IF(AND(BQ117&lt;TODAY(),BQ117&gt;TODAY()-15),BQ119,NA())</f>
        <v>21</v>
      </c>
      <c r="BR124" s="7">
        <f t="shared" ca="1" si="145"/>
        <v>8</v>
      </c>
      <c r="BS124" s="7">
        <f t="shared" ca="1" si="145"/>
        <v>7</v>
      </c>
      <c r="BT124" s="7">
        <f t="shared" ca="1" si="145"/>
        <v>19</v>
      </c>
      <c r="BU124" s="7">
        <f t="shared" ca="1" si="145"/>
        <v>38</v>
      </c>
      <c r="BV124" s="7">
        <f t="shared" ca="1" si="145"/>
        <v>25</v>
      </c>
      <c r="BW124" s="7">
        <f t="shared" ca="1" si="145"/>
        <v>26</v>
      </c>
      <c r="BX124" s="7">
        <f t="shared" ca="1" si="145"/>
        <v>15</v>
      </c>
      <c r="BY124" s="7">
        <f t="shared" ca="1" si="145"/>
        <v>13</v>
      </c>
      <c r="BZ124" s="7">
        <f t="shared" ca="1" si="145"/>
        <v>17</v>
      </c>
      <c r="CA124" s="7">
        <f t="shared" ca="1" si="145"/>
        <v>48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Texas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>
        <f t="shared" ca="1" si="147"/>
        <v>23.657142857142844</v>
      </c>
      <c r="BO125" s="59">
        <f t="shared" ca="1" si="147"/>
        <v>23.676923076923117</v>
      </c>
      <c r="BP125" s="59">
        <f t="shared" ref="BP125:CU125" ca="1" si="148">IF(BP124&lt;&gt;0,TREND(DeadTrendData2,DeadTrendDate2,BP117),0)</f>
        <v>23.696703296703276</v>
      </c>
      <c r="BQ125" s="59">
        <f t="shared" ca="1" si="148"/>
        <v>23.716483516483549</v>
      </c>
      <c r="BR125" s="59">
        <f t="shared" ca="1" si="148"/>
        <v>23.736263736263709</v>
      </c>
      <c r="BS125" s="59">
        <f t="shared" ca="1" si="148"/>
        <v>23.756043956043982</v>
      </c>
      <c r="BT125" s="59">
        <f t="shared" ca="1" si="148"/>
        <v>23.775824175824141</v>
      </c>
      <c r="BU125" s="59">
        <f t="shared" ca="1" si="148"/>
        <v>23.795604395604414</v>
      </c>
      <c r="BV125" s="59">
        <f t="shared" ca="1" si="148"/>
        <v>23.815384615384573</v>
      </c>
      <c r="BW125" s="59">
        <f t="shared" ca="1" si="148"/>
        <v>23.835164835164846</v>
      </c>
      <c r="BX125" s="59">
        <f t="shared" ca="1" si="148"/>
        <v>23.854945054945006</v>
      </c>
      <c r="BY125" s="59">
        <f t="shared" ca="1" si="148"/>
        <v>23.874725274725279</v>
      </c>
      <c r="BZ125" s="59">
        <f t="shared" ca="1" si="148"/>
        <v>23.894505494505438</v>
      </c>
      <c r="CA125" s="59">
        <f t="shared" ca="1" si="148"/>
        <v>23.914285714285711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85</v>
      </c>
      <c r="D126" s="9">
        <f>C126+1</f>
        <v>43986</v>
      </c>
      <c r="E126" s="9">
        <f t="shared" ref="E126:P126" si="150">D126+1</f>
        <v>43987</v>
      </c>
      <c r="F126" s="9">
        <f t="shared" si="150"/>
        <v>43988</v>
      </c>
      <c r="G126" s="9">
        <f t="shared" si="150"/>
        <v>43989</v>
      </c>
      <c r="H126" s="9">
        <f t="shared" si="150"/>
        <v>43990</v>
      </c>
      <c r="I126" s="9">
        <f t="shared" si="150"/>
        <v>43991</v>
      </c>
      <c r="J126" s="9">
        <f t="shared" si="150"/>
        <v>43992</v>
      </c>
      <c r="K126" s="9">
        <f t="shared" si="150"/>
        <v>43993</v>
      </c>
      <c r="L126" s="9">
        <f t="shared" si="150"/>
        <v>43994</v>
      </c>
      <c r="M126" s="9">
        <f t="shared" si="150"/>
        <v>43995</v>
      </c>
      <c r="N126" s="9">
        <f t="shared" si="150"/>
        <v>43996</v>
      </c>
      <c r="O126" s="9">
        <f t="shared" si="150"/>
        <v>43997</v>
      </c>
      <c r="P126" s="9">
        <f t="shared" si="150"/>
        <v>43998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28</v>
      </c>
      <c r="D128">
        <f t="shared" ref="D128:P128" si="152">HLOOKUP(D126,D117:EF123,3)</f>
        <v>32</v>
      </c>
      <c r="E128">
        <f t="shared" si="152"/>
        <v>36</v>
      </c>
      <c r="F128">
        <f t="shared" si="152"/>
        <v>21</v>
      </c>
      <c r="G128">
        <f t="shared" si="152"/>
        <v>8</v>
      </c>
      <c r="H128">
        <f>HLOOKUP(H126,H117:EJ123,3)</f>
        <v>7</v>
      </c>
      <c r="I128">
        <f t="shared" si="152"/>
        <v>19</v>
      </c>
      <c r="J128">
        <f t="shared" si="152"/>
        <v>38</v>
      </c>
      <c r="K128">
        <f t="shared" si="152"/>
        <v>25</v>
      </c>
      <c r="L128">
        <f t="shared" si="152"/>
        <v>26</v>
      </c>
      <c r="M128">
        <f t="shared" si="152"/>
        <v>15</v>
      </c>
      <c r="N128">
        <f t="shared" si="152"/>
        <v>13</v>
      </c>
      <c r="O128">
        <f t="shared" si="152"/>
        <v>17</v>
      </c>
      <c r="P128">
        <f t="shared" si="152"/>
        <v>48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